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Лист4"/>
      <sheetName val="Справочник"/>
      <sheetName val="п"/>
      <sheetName val="Функциональное направление"/>
      <sheetName val="словарь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Незав_пр-во_5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База"/>
      <sheetName val="Лист2"/>
      <sheetName val="Лист1"/>
      <sheetName val="список"/>
      <sheetName val="вводные"/>
      <sheetName val="#ССЫЛКА"/>
      <sheetName val="Общий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Список компаний"/>
      <sheetName val="Прил 1 Функц-ые направлен.  (3"/>
      <sheetName val="Бюджетная!"/>
    </sheetNames>
    <sheetDataSet>
      <sheetData sheetId="0" refreshError="1">
        <row r="3">
          <cell r="C3" t="str">
            <v>План</v>
          </cell>
        </row>
        <row r="4">
          <cell r="B4" t="str">
            <v>%</v>
          </cell>
          <cell r="C4" t="str">
            <v>Кол-во</v>
          </cell>
          <cell r="D4" t="str">
            <v>Цена</v>
          </cell>
          <cell r="E4" t="str">
            <v>Сумма</v>
          </cell>
        </row>
        <row r="5">
          <cell r="C5" t="str">
            <v>т.</v>
          </cell>
          <cell r="D5" t="str">
            <v>руб/т</v>
          </cell>
          <cell r="E5" t="str">
            <v>руб.</v>
          </cell>
        </row>
      </sheetData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K1" t="str">
            <v>Утверждаю:</v>
          </cell>
        </row>
      </sheetData>
      <sheetData sheetId="47">
        <row r="1">
          <cell r="K1" t="str">
            <v>Утверждаю:</v>
          </cell>
        </row>
      </sheetData>
      <sheetData sheetId="48">
        <row r="1">
          <cell r="K1" t="str">
            <v>Утверждаю:</v>
          </cell>
        </row>
      </sheetData>
      <sheetData sheetId="49">
        <row r="1">
          <cell r="K1" t="str">
            <v>Утверждаю:</v>
          </cell>
        </row>
      </sheetData>
      <sheetData sheetId="50">
        <row r="1">
          <cell r="K1" t="str">
            <v>Утверждаю:</v>
          </cell>
        </row>
      </sheetData>
      <sheetData sheetId="51">
        <row r="1">
          <cell r="K1" t="str">
            <v>Утверждаю:</v>
          </cell>
        </row>
      </sheetData>
      <sheetData sheetId="52">
        <row r="1">
          <cell r="K1" t="str">
            <v>Утверждаю:</v>
          </cell>
        </row>
      </sheetData>
      <sheetData sheetId="53">
        <row r="1">
          <cell r="K1" t="str">
            <v>Утверждаю:</v>
          </cell>
        </row>
      </sheetData>
      <sheetData sheetId="54">
        <row r="1">
          <cell r="K1" t="str">
            <v>Утверждаю:</v>
          </cell>
        </row>
      </sheetData>
      <sheetData sheetId="55">
        <row r="1">
          <cell r="K1" t="str">
            <v>Утверждаю:</v>
          </cell>
        </row>
      </sheetData>
      <sheetData sheetId="56">
        <row r="1">
          <cell r="K1" t="str">
            <v>Утверждаю:</v>
          </cell>
        </row>
      </sheetData>
      <sheetData sheetId="57">
        <row r="1">
          <cell r="K1" t="str">
            <v>Утверждаю:</v>
          </cell>
        </row>
      </sheetData>
      <sheetData sheetId="58">
        <row r="1">
          <cell r="K1" t="str">
            <v>Утверждаю:</v>
          </cell>
        </row>
      </sheetData>
      <sheetData sheetId="59">
        <row r="1">
          <cell r="K1" t="str">
            <v>Утверждаю:</v>
          </cell>
        </row>
      </sheetData>
      <sheetData sheetId="60">
        <row r="1">
          <cell r="K1" t="str">
            <v>Утверждаю:</v>
          </cell>
        </row>
      </sheetData>
      <sheetData sheetId="61">
        <row r="1">
          <cell r="K1" t="str">
            <v>Утверждаю:</v>
          </cell>
        </row>
      </sheetData>
      <sheetData sheetId="62">
        <row r="1">
          <cell r="K1" t="str">
            <v>Утверждаю:</v>
          </cell>
        </row>
      </sheetData>
      <sheetData sheetId="63">
        <row r="1">
          <cell r="K1" t="str">
            <v>Утверждаю: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K1" t="str">
            <v>Утверждаю:</v>
          </cell>
        </row>
      </sheetData>
      <sheetData sheetId="85" refreshError="1"/>
      <sheetData sheetId="86"/>
      <sheetData sheetId="87">
        <row r="1">
          <cell r="K1" t="str">
            <v>Утверждаю:</v>
          </cell>
        </row>
      </sheetData>
      <sheetData sheetId="88">
        <row r="1">
          <cell r="K1" t="str">
            <v>Утверждаю:</v>
          </cell>
        </row>
      </sheetData>
      <sheetData sheetId="89">
        <row r="1">
          <cell r="K1" t="str">
            <v>Утверждаю:</v>
          </cell>
        </row>
      </sheetData>
      <sheetData sheetId="90">
        <row r="1">
          <cell r="K1" t="str">
            <v>Утверждаю:</v>
          </cell>
        </row>
      </sheetData>
      <sheetData sheetId="91">
        <row r="1">
          <cell r="K1" t="str">
            <v>Утверждаю:</v>
          </cell>
        </row>
      </sheetData>
      <sheetData sheetId="92"/>
      <sheetData sheetId="93">
        <row r="1">
          <cell r="K1" t="str">
            <v>Утверждаю:</v>
          </cell>
        </row>
      </sheetData>
      <sheetData sheetId="94">
        <row r="1">
          <cell r="K1" t="str">
            <v>Утверждаю:</v>
          </cell>
        </row>
      </sheetData>
      <sheetData sheetId="95">
        <row r="1">
          <cell r="K1" t="str">
            <v>Утверждаю:</v>
          </cell>
        </row>
      </sheetData>
      <sheetData sheetId="96">
        <row r="1">
          <cell r="K1" t="str">
            <v>Утверждаю:</v>
          </cell>
        </row>
      </sheetData>
      <sheetData sheetId="97">
        <row r="1">
          <cell r="K1" t="str">
            <v>Утверждаю:</v>
          </cell>
        </row>
      </sheetData>
      <sheetData sheetId="98"/>
      <sheetData sheetId="99">
        <row r="1">
          <cell r="K1" t="str">
            <v>Утверждаю:</v>
          </cell>
        </row>
      </sheetData>
      <sheetData sheetId="100">
        <row r="1">
          <cell r="K1" t="str">
            <v>Утверждаю:</v>
          </cell>
        </row>
      </sheetData>
      <sheetData sheetId="101">
        <row r="1">
          <cell r="K1" t="str">
            <v>Утверждаю:</v>
          </cell>
        </row>
      </sheetData>
      <sheetData sheetId="102">
        <row r="1">
          <cell r="K1" t="str">
            <v>Утверждаю:</v>
          </cell>
        </row>
      </sheetData>
      <sheetData sheetId="103">
        <row r="1">
          <cell r="K1" t="str">
            <v>Утверждаю:</v>
          </cell>
        </row>
      </sheetData>
      <sheetData sheetId="104"/>
      <sheetData sheetId="105">
        <row r="1">
          <cell r="K1" t="str">
            <v>Утверждаю:</v>
          </cell>
        </row>
      </sheetData>
      <sheetData sheetId="106">
        <row r="1">
          <cell r="K1" t="str">
            <v>Утверждаю:</v>
          </cell>
        </row>
      </sheetData>
      <sheetData sheetId="107">
        <row r="1">
          <cell r="K1" t="str">
            <v>Утверждаю:</v>
          </cell>
        </row>
      </sheetData>
      <sheetData sheetId="108">
        <row r="1">
          <cell r="K1" t="str">
            <v>Утверждаю:</v>
          </cell>
        </row>
      </sheetData>
      <sheetData sheetId="109">
        <row r="1">
          <cell r="K1" t="str">
            <v>Утверждаю:</v>
          </cell>
        </row>
      </sheetData>
      <sheetData sheetId="110"/>
      <sheetData sheetId="111">
        <row r="1">
          <cell r="K1" t="str">
            <v>Утверждаю:</v>
          </cell>
        </row>
      </sheetData>
      <sheetData sheetId="112">
        <row r="1">
          <cell r="K1" t="str">
            <v>Утверждаю:</v>
          </cell>
        </row>
      </sheetData>
      <sheetData sheetId="113">
        <row r="1">
          <cell r="K1" t="str">
            <v>Утверждаю:</v>
          </cell>
        </row>
      </sheetData>
      <sheetData sheetId="114"/>
      <sheetData sheetId="115">
        <row r="1">
          <cell r="K1" t="str">
            <v>Утверждаю:</v>
          </cell>
        </row>
      </sheetData>
      <sheetData sheetId="116"/>
      <sheetData sheetId="117">
        <row r="1">
          <cell r="K1" t="str">
            <v>Утверждаю:</v>
          </cell>
        </row>
      </sheetData>
      <sheetData sheetId="118">
        <row r="1">
          <cell r="K1" t="str">
            <v>Утверждаю:</v>
          </cell>
        </row>
      </sheetData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06_TEP"/>
      <sheetName val="IAS Trial Balance"/>
      <sheetName val="DI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V338"/>
  <sheetViews>
    <sheetView view="pageBreakPreview" zoomScale="85" zoomScaleSheetLayoutView="85" workbookViewId="0">
      <selection activeCell="D15" sqref="D15"/>
    </sheetView>
  </sheetViews>
  <sheetFormatPr defaultRowHeight="15"/>
  <cols>
    <col min="1" max="1" width="6.140625" style="1" customWidth="1"/>
    <col min="2" max="2" width="103.140625" style="1" customWidth="1"/>
    <col min="3" max="3" width="91.42578125" style="1" customWidth="1"/>
    <col min="4" max="4" width="12" style="1" customWidth="1"/>
    <col min="5" max="5" width="14.42578125" style="1" customWidth="1"/>
    <col min="6" max="6" width="36.5703125" style="1" customWidth="1"/>
    <col min="7" max="7" width="20" style="1" customWidth="1"/>
    <col min="8" max="8" width="25.5703125" style="1" customWidth="1"/>
    <col min="9" max="9" width="16.42578125" style="1" customWidth="1"/>
    <col min="10" max="16384" width="9.140625" style="1"/>
  </cols>
  <sheetData>
    <row r="1" spans="1:22" s="11" customFormat="1" ht="18.75" customHeight="1">
      <c r="A1" s="17"/>
      <c r="C1" s="35" t="s">
        <v>68</v>
      </c>
      <c r="F1" s="15"/>
      <c r="G1" s="15"/>
    </row>
    <row r="2" spans="1:22" s="11" customFormat="1" ht="18.75" customHeight="1">
      <c r="A2" s="17"/>
      <c r="C2" s="14" t="s">
        <v>9</v>
      </c>
      <c r="F2" s="15"/>
      <c r="G2" s="15"/>
    </row>
    <row r="3" spans="1:22" s="11" customFormat="1" ht="18.75">
      <c r="A3" s="16"/>
      <c r="C3" s="14" t="s">
        <v>67</v>
      </c>
      <c r="F3" s="15"/>
      <c r="G3" s="15"/>
    </row>
    <row r="4" spans="1:22" s="11" customFormat="1" ht="18.75">
      <c r="A4" s="16"/>
      <c r="F4" s="15"/>
      <c r="G4" s="15"/>
      <c r="H4" s="14"/>
    </row>
    <row r="5" spans="1:22" s="11" customFormat="1" ht="15.75">
      <c r="A5" s="441" t="s">
        <v>442</v>
      </c>
      <c r="B5" s="441"/>
      <c r="C5" s="441"/>
      <c r="D5" s="111"/>
      <c r="E5" s="111"/>
      <c r="F5" s="111"/>
      <c r="G5" s="111"/>
      <c r="H5" s="111"/>
      <c r="I5" s="111"/>
      <c r="J5" s="111"/>
    </row>
    <row r="6" spans="1:22" s="11" customFormat="1" ht="18.75">
      <c r="A6" s="16"/>
      <c r="F6" s="15"/>
      <c r="G6" s="15"/>
      <c r="H6" s="14"/>
    </row>
    <row r="7" spans="1:22" s="11" customFormat="1" ht="18.75">
      <c r="A7" s="445" t="s">
        <v>8</v>
      </c>
      <c r="B7" s="445"/>
      <c r="C7" s="445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</row>
    <row r="8" spans="1:22" s="11" customFormat="1" ht="18.75">
      <c r="A8" s="13"/>
      <c r="B8" s="13"/>
      <c r="C8" s="13"/>
      <c r="D8" s="13"/>
      <c r="E8" s="13"/>
      <c r="F8" s="13"/>
      <c r="G8" s="13"/>
      <c r="H8" s="13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</row>
    <row r="9" spans="1:22" s="11" customFormat="1" ht="18.75">
      <c r="A9" s="436"/>
      <c r="B9" s="435" t="s">
        <v>499</v>
      </c>
      <c r="C9" s="436"/>
      <c r="D9" s="7"/>
      <c r="E9" s="7"/>
      <c r="F9" s="7"/>
      <c r="G9" s="7"/>
      <c r="H9" s="7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</row>
    <row r="10" spans="1:22" s="11" customFormat="1" ht="18.75">
      <c r="A10" s="442" t="s">
        <v>7</v>
      </c>
      <c r="B10" s="442"/>
      <c r="C10" s="442"/>
      <c r="D10" s="5"/>
      <c r="E10" s="5"/>
      <c r="F10" s="5"/>
      <c r="G10" s="5"/>
      <c r="H10" s="5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</row>
    <row r="11" spans="1:22" s="11" customFormat="1" ht="18.75">
      <c r="A11" s="13"/>
      <c r="B11" s="13"/>
      <c r="C11" s="13"/>
      <c r="D11" s="13"/>
      <c r="E11" s="13"/>
      <c r="F11" s="13"/>
      <c r="G11" s="13"/>
      <c r="H11" s="13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</row>
    <row r="12" spans="1:22" s="11" customFormat="1" ht="18.75">
      <c r="A12" s="444" t="s">
        <v>514</v>
      </c>
      <c r="B12" s="444"/>
      <c r="C12" s="444"/>
      <c r="D12" s="7"/>
      <c r="E12" s="7"/>
      <c r="F12" s="7"/>
      <c r="G12" s="7"/>
      <c r="H12" s="7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</row>
    <row r="13" spans="1:22" s="11" customFormat="1" ht="18.75">
      <c r="A13" s="442" t="s">
        <v>6</v>
      </c>
      <c r="B13" s="442"/>
      <c r="C13" s="442"/>
      <c r="D13" s="5"/>
      <c r="E13" s="5"/>
      <c r="F13" s="5"/>
      <c r="G13" s="5"/>
      <c r="H13" s="5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</row>
    <row r="14" spans="1:22" s="8" customFormat="1" ht="15.75" customHeight="1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</row>
    <row r="15" spans="1:22" s="3" customFormat="1" ht="56.25" customHeight="1">
      <c r="A15" s="443" t="s">
        <v>515</v>
      </c>
      <c r="B15" s="443"/>
      <c r="C15" s="443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</row>
    <row r="16" spans="1:22" s="3" customFormat="1" ht="15" customHeight="1">
      <c r="A16" s="442" t="s">
        <v>5</v>
      </c>
      <c r="B16" s="442"/>
      <c r="C16" s="442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</row>
    <row r="17" spans="1:22" s="3" customFormat="1" ht="15" customHeight="1">
      <c r="A17" s="4"/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</row>
    <row r="18" spans="1:22" s="3" customFormat="1" ht="15" customHeight="1">
      <c r="A18" s="443" t="s">
        <v>411</v>
      </c>
      <c r="B18" s="444"/>
      <c r="C18" s="444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</row>
    <row r="19" spans="1:22" s="3" customFormat="1" ht="15" customHeight="1">
      <c r="A19" s="5"/>
      <c r="B19" s="5"/>
      <c r="C19" s="5"/>
      <c r="D19" s="5"/>
      <c r="E19" s="5"/>
      <c r="F19" s="5"/>
      <c r="G19" s="5"/>
      <c r="H19" s="5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</row>
    <row r="20" spans="1:22" s="3" customFormat="1" ht="39.75" customHeight="1">
      <c r="A20" s="23" t="s">
        <v>4</v>
      </c>
      <c r="B20" s="34" t="s">
        <v>66</v>
      </c>
      <c r="C20" s="33" t="s">
        <v>65</v>
      </c>
      <c r="D20" s="26"/>
      <c r="E20" s="26"/>
      <c r="F20" s="26"/>
      <c r="G20" s="26"/>
      <c r="H20" s="26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4"/>
      <c r="U20" s="24"/>
      <c r="V20" s="24"/>
    </row>
    <row r="21" spans="1:22" s="3" customFormat="1" ht="16.5" customHeight="1">
      <c r="A21" s="33">
        <v>1</v>
      </c>
      <c r="B21" s="34">
        <v>2</v>
      </c>
      <c r="C21" s="33">
        <v>3</v>
      </c>
      <c r="D21" s="26"/>
      <c r="E21" s="26"/>
      <c r="F21" s="26"/>
      <c r="G21" s="26"/>
      <c r="H21" s="26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4"/>
      <c r="U21" s="24"/>
      <c r="V21" s="24"/>
    </row>
    <row r="22" spans="1:22" s="3" customFormat="1" ht="39" customHeight="1">
      <c r="A22" s="22" t="s">
        <v>64</v>
      </c>
      <c r="B22" s="176" t="s">
        <v>273</v>
      </c>
      <c r="C22" s="175" t="s">
        <v>504</v>
      </c>
      <c r="D22" s="26"/>
      <c r="E22" s="26"/>
      <c r="F22" s="26"/>
      <c r="G22" s="26"/>
      <c r="H22" s="26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4"/>
      <c r="U22" s="24"/>
      <c r="V22" s="24"/>
    </row>
    <row r="23" spans="1:22" s="3" customFormat="1" ht="57" customHeight="1">
      <c r="A23" s="22" t="s">
        <v>62</v>
      </c>
      <c r="B23" s="32" t="s">
        <v>63</v>
      </c>
      <c r="C23" s="175" t="s">
        <v>505</v>
      </c>
      <c r="D23" s="26"/>
      <c r="E23" s="26"/>
      <c r="F23" s="26"/>
      <c r="G23" s="26"/>
      <c r="H23" s="26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4"/>
      <c r="U23" s="24"/>
      <c r="V23" s="24"/>
    </row>
    <row r="24" spans="1:22" s="3" customFormat="1" ht="22.5" customHeight="1">
      <c r="A24" s="438"/>
      <c r="B24" s="439"/>
      <c r="C24" s="440"/>
      <c r="D24" s="26"/>
      <c r="E24" s="26"/>
      <c r="F24" s="26"/>
      <c r="G24" s="26"/>
      <c r="H24" s="26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4"/>
      <c r="U24" s="24"/>
      <c r="V24" s="24"/>
    </row>
    <row r="25" spans="1:22" s="27" customFormat="1" ht="46.5" customHeight="1">
      <c r="A25" s="22" t="s">
        <v>61</v>
      </c>
      <c r="B25" s="108" t="s">
        <v>364</v>
      </c>
      <c r="C25" s="31" t="s">
        <v>499</v>
      </c>
      <c r="D25" s="30"/>
      <c r="E25" s="30"/>
      <c r="F25" s="30"/>
      <c r="G25" s="30"/>
      <c r="H25" s="29"/>
      <c r="I25" s="29"/>
      <c r="J25" s="29"/>
      <c r="K25" s="29"/>
      <c r="L25" s="29"/>
      <c r="M25" s="29"/>
      <c r="N25" s="29"/>
      <c r="O25" s="29"/>
      <c r="P25" s="29"/>
      <c r="Q25" s="29"/>
      <c r="R25" s="29"/>
      <c r="S25" s="28"/>
      <c r="T25" s="28"/>
      <c r="U25" s="28"/>
      <c r="V25" s="28"/>
    </row>
    <row r="26" spans="1:22" s="27" customFormat="1" ht="37.5" customHeight="1">
      <c r="A26" s="22" t="s">
        <v>60</v>
      </c>
      <c r="B26" s="108" t="s">
        <v>74</v>
      </c>
      <c r="C26" s="31" t="s">
        <v>455</v>
      </c>
      <c r="D26" s="30"/>
      <c r="E26" s="30"/>
      <c r="F26" s="30"/>
      <c r="G26" s="30"/>
      <c r="H26" s="29"/>
      <c r="I26" s="29"/>
      <c r="J26" s="29"/>
      <c r="K26" s="29"/>
      <c r="L26" s="29"/>
      <c r="M26" s="29"/>
      <c r="N26" s="29"/>
      <c r="O26" s="29"/>
      <c r="P26" s="29"/>
      <c r="Q26" s="29"/>
      <c r="R26" s="29"/>
      <c r="S26" s="28"/>
      <c r="T26" s="28"/>
      <c r="U26" s="28"/>
      <c r="V26" s="28"/>
    </row>
    <row r="27" spans="1:22" s="27" customFormat="1" ht="39" customHeight="1">
      <c r="A27" s="22" t="s">
        <v>58</v>
      </c>
      <c r="B27" s="108" t="s">
        <v>73</v>
      </c>
      <c r="C27" s="31" t="s">
        <v>516</v>
      </c>
      <c r="D27" s="30"/>
      <c r="E27" s="30"/>
      <c r="F27" s="30"/>
      <c r="G27" s="30"/>
      <c r="H27" s="29"/>
      <c r="I27" s="29"/>
      <c r="J27" s="29"/>
      <c r="K27" s="29"/>
      <c r="L27" s="29"/>
      <c r="M27" s="29"/>
      <c r="N27" s="29"/>
      <c r="O27" s="29"/>
      <c r="P27" s="29"/>
      <c r="Q27" s="29"/>
      <c r="R27" s="29"/>
      <c r="S27" s="28"/>
      <c r="T27" s="28"/>
      <c r="U27" s="28"/>
      <c r="V27" s="28"/>
    </row>
    <row r="28" spans="1:22" s="200" customFormat="1" ht="27" customHeight="1">
      <c r="A28" s="22" t="s">
        <v>57</v>
      </c>
      <c r="B28" s="108" t="s">
        <v>365</v>
      </c>
      <c r="C28" s="31" t="s">
        <v>445</v>
      </c>
      <c r="D28" s="198"/>
      <c r="E28" s="198"/>
      <c r="F28" s="198"/>
      <c r="G28" s="198"/>
      <c r="H28" s="162"/>
      <c r="I28" s="162"/>
      <c r="J28" s="162"/>
      <c r="K28" s="162"/>
      <c r="L28" s="162"/>
      <c r="M28" s="162"/>
      <c r="N28" s="162"/>
      <c r="O28" s="162"/>
      <c r="P28" s="162"/>
      <c r="Q28" s="162"/>
      <c r="R28" s="162"/>
      <c r="S28" s="199"/>
      <c r="T28" s="199"/>
      <c r="U28" s="199"/>
      <c r="V28" s="199"/>
    </row>
    <row r="29" spans="1:22" s="200" customFormat="1" ht="37.5" customHeight="1">
      <c r="A29" s="22" t="s">
        <v>55</v>
      </c>
      <c r="B29" s="108" t="s">
        <v>366</v>
      </c>
      <c r="C29" s="31" t="s">
        <v>445</v>
      </c>
      <c r="D29" s="198"/>
      <c r="E29" s="198"/>
      <c r="F29" s="198"/>
      <c r="G29" s="198"/>
      <c r="H29" s="162"/>
      <c r="I29" s="162"/>
      <c r="J29" s="162"/>
      <c r="K29" s="162"/>
      <c r="L29" s="162"/>
      <c r="M29" s="162"/>
      <c r="N29" s="162"/>
      <c r="O29" s="162"/>
      <c r="P29" s="162"/>
      <c r="Q29" s="162"/>
      <c r="R29" s="162"/>
      <c r="S29" s="199"/>
      <c r="T29" s="199"/>
      <c r="U29" s="199"/>
      <c r="V29" s="199"/>
    </row>
    <row r="30" spans="1:22" s="200" customFormat="1" ht="39" customHeight="1">
      <c r="A30" s="22" t="s">
        <v>53</v>
      </c>
      <c r="B30" s="108" t="s">
        <v>367</v>
      </c>
      <c r="C30" s="31" t="s">
        <v>445</v>
      </c>
      <c r="D30" s="198"/>
      <c r="E30" s="198"/>
      <c r="F30" s="198"/>
      <c r="G30" s="198"/>
      <c r="H30" s="162"/>
      <c r="I30" s="162"/>
      <c r="J30" s="162"/>
      <c r="K30" s="162"/>
      <c r="L30" s="162"/>
      <c r="M30" s="162"/>
      <c r="N30" s="162"/>
      <c r="O30" s="162"/>
      <c r="P30" s="162"/>
      <c r="Q30" s="162"/>
      <c r="R30" s="162"/>
      <c r="S30" s="199"/>
      <c r="T30" s="199"/>
      <c r="U30" s="199"/>
      <c r="V30" s="199"/>
    </row>
    <row r="31" spans="1:22" s="180" customFormat="1" ht="27" customHeight="1">
      <c r="A31" s="305" t="s">
        <v>72</v>
      </c>
      <c r="B31" s="306" t="s">
        <v>368</v>
      </c>
      <c r="C31" s="308" t="s">
        <v>445</v>
      </c>
      <c r="D31" s="177"/>
      <c r="E31" s="177"/>
      <c r="F31" s="177"/>
      <c r="G31" s="177"/>
      <c r="H31" s="178"/>
      <c r="I31" s="178"/>
      <c r="J31" s="178"/>
      <c r="K31" s="178"/>
      <c r="L31" s="178"/>
      <c r="M31" s="178"/>
      <c r="N31" s="178"/>
      <c r="O31" s="178"/>
      <c r="P31" s="178"/>
      <c r="Q31" s="178"/>
      <c r="R31" s="178"/>
      <c r="S31" s="179"/>
      <c r="T31" s="179"/>
      <c r="U31" s="179"/>
      <c r="V31" s="179"/>
    </row>
    <row r="32" spans="1:22" s="180" customFormat="1" ht="33" customHeight="1">
      <c r="A32" s="305" t="s">
        <v>70</v>
      </c>
      <c r="B32" s="306" t="s">
        <v>369</v>
      </c>
      <c r="C32" s="308"/>
      <c r="D32" s="177"/>
      <c r="E32" s="177"/>
      <c r="F32" s="177"/>
      <c r="G32" s="177"/>
      <c r="H32" s="178"/>
      <c r="I32" s="178"/>
      <c r="J32" s="178"/>
      <c r="K32" s="178"/>
      <c r="L32" s="178"/>
      <c r="M32" s="178"/>
      <c r="N32" s="178"/>
      <c r="O32" s="178"/>
      <c r="P32" s="178"/>
      <c r="Q32" s="178"/>
      <c r="R32" s="178"/>
      <c r="S32" s="179"/>
      <c r="T32" s="179"/>
      <c r="U32" s="179"/>
      <c r="V32" s="179"/>
    </row>
    <row r="33" spans="1:22" s="27" customFormat="1" ht="57" customHeight="1">
      <c r="A33" s="22" t="s">
        <v>69</v>
      </c>
      <c r="B33" s="36" t="s">
        <v>370</v>
      </c>
      <c r="C33" s="434" t="s">
        <v>456</v>
      </c>
      <c r="D33" s="30"/>
      <c r="E33" s="30"/>
      <c r="F33" s="30"/>
      <c r="G33" s="30"/>
      <c r="H33" s="29"/>
      <c r="I33" s="29"/>
      <c r="J33" s="29"/>
      <c r="K33" s="29"/>
      <c r="L33" s="29"/>
      <c r="M33" s="29"/>
      <c r="N33" s="29"/>
      <c r="O33" s="29"/>
      <c r="P33" s="29"/>
      <c r="Q33" s="29"/>
      <c r="R33" s="29"/>
      <c r="S33" s="28"/>
      <c r="T33" s="28"/>
      <c r="U33" s="28"/>
      <c r="V33" s="28"/>
    </row>
    <row r="34" spans="1:22" ht="62.25" customHeight="1">
      <c r="A34" s="22" t="s">
        <v>382</v>
      </c>
      <c r="B34" s="36" t="s">
        <v>371</v>
      </c>
      <c r="C34" s="23" t="s">
        <v>445</v>
      </c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</row>
    <row r="35" spans="1:22" ht="41.25" customHeight="1">
      <c r="A35" s="22" t="s">
        <v>374</v>
      </c>
      <c r="B35" s="36" t="s">
        <v>71</v>
      </c>
      <c r="C35" s="23" t="s">
        <v>445</v>
      </c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</row>
    <row r="36" spans="1:22" s="182" customFormat="1" ht="30.75" customHeight="1">
      <c r="A36" s="22" t="s">
        <v>383</v>
      </c>
      <c r="B36" s="108" t="s">
        <v>372</v>
      </c>
      <c r="C36" s="31" t="s">
        <v>445</v>
      </c>
      <c r="D36" s="181"/>
      <c r="E36" s="181"/>
      <c r="F36" s="181"/>
      <c r="G36" s="181"/>
      <c r="H36" s="181"/>
      <c r="I36" s="181"/>
      <c r="J36" s="181"/>
      <c r="K36" s="181"/>
      <c r="L36" s="181"/>
      <c r="M36" s="181"/>
      <c r="N36" s="181"/>
      <c r="O36" s="181"/>
      <c r="P36" s="181"/>
      <c r="Q36" s="181"/>
      <c r="R36" s="181"/>
      <c r="S36" s="181"/>
      <c r="T36" s="181"/>
      <c r="U36" s="181"/>
      <c r="V36" s="181"/>
    </row>
    <row r="37" spans="1:22" s="182" customFormat="1" ht="28.5" customHeight="1">
      <c r="A37" s="22" t="s">
        <v>375</v>
      </c>
      <c r="B37" s="108" t="s">
        <v>373</v>
      </c>
      <c r="C37" s="31" t="s">
        <v>445</v>
      </c>
      <c r="D37" s="181"/>
      <c r="E37" s="181"/>
      <c r="F37" s="181"/>
      <c r="G37" s="181"/>
      <c r="H37" s="181"/>
      <c r="I37" s="181"/>
      <c r="J37" s="181"/>
      <c r="K37" s="181"/>
      <c r="L37" s="181"/>
      <c r="M37" s="181"/>
      <c r="N37" s="181"/>
      <c r="O37" s="181"/>
      <c r="P37" s="181"/>
      <c r="Q37" s="181"/>
      <c r="R37" s="181"/>
      <c r="S37" s="181"/>
      <c r="T37" s="181"/>
      <c r="U37" s="181"/>
      <c r="V37" s="181"/>
    </row>
    <row r="38" spans="1:22" s="182" customFormat="1" ht="33" customHeight="1">
      <c r="A38" s="22" t="s">
        <v>384</v>
      </c>
      <c r="B38" s="108" t="s">
        <v>218</v>
      </c>
      <c r="C38" s="31" t="s">
        <v>445</v>
      </c>
      <c r="D38" s="181"/>
      <c r="E38" s="181"/>
      <c r="F38" s="181"/>
      <c r="G38" s="181"/>
      <c r="H38" s="181"/>
      <c r="I38" s="181"/>
      <c r="J38" s="181"/>
      <c r="K38" s="181"/>
      <c r="L38" s="181"/>
      <c r="M38" s="181"/>
      <c r="N38" s="181"/>
      <c r="O38" s="181"/>
      <c r="P38" s="181"/>
      <c r="Q38" s="181"/>
      <c r="R38" s="181"/>
      <c r="S38" s="181"/>
      <c r="T38" s="181"/>
      <c r="U38" s="181"/>
      <c r="V38" s="181"/>
    </row>
    <row r="39" spans="1:22" ht="23.25" customHeight="1">
      <c r="A39" s="438"/>
      <c r="B39" s="439"/>
      <c r="C39" s="440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</row>
    <row r="40" spans="1:22" s="182" customFormat="1" ht="42" customHeight="1">
      <c r="A40" s="22" t="s">
        <v>376</v>
      </c>
      <c r="B40" s="108" t="s">
        <v>424</v>
      </c>
      <c r="C40" s="31" t="s">
        <v>513</v>
      </c>
      <c r="D40" s="181"/>
      <c r="E40" s="181"/>
      <c r="F40" s="181"/>
      <c r="G40" s="181"/>
      <c r="H40" s="181"/>
      <c r="I40" s="181"/>
      <c r="J40" s="181"/>
      <c r="K40" s="181"/>
      <c r="L40" s="181"/>
      <c r="M40" s="181"/>
      <c r="N40" s="181"/>
      <c r="O40" s="181"/>
      <c r="P40" s="181"/>
      <c r="Q40" s="181"/>
      <c r="R40" s="181"/>
      <c r="S40" s="181"/>
      <c r="T40" s="181"/>
      <c r="U40" s="181"/>
      <c r="V40" s="181"/>
    </row>
    <row r="41" spans="1:22" s="182" customFormat="1" ht="60.75" customHeight="1">
      <c r="A41" s="305" t="s">
        <v>385</v>
      </c>
      <c r="B41" s="306" t="s">
        <v>406</v>
      </c>
      <c r="C41" s="307"/>
      <c r="D41" s="181"/>
      <c r="E41" s="181"/>
      <c r="F41" s="181"/>
      <c r="G41" s="181"/>
      <c r="H41" s="181"/>
      <c r="I41" s="181"/>
      <c r="J41" s="181"/>
      <c r="K41" s="181"/>
      <c r="L41" s="181"/>
      <c r="M41" s="181"/>
      <c r="N41" s="181"/>
      <c r="O41" s="181"/>
      <c r="P41" s="181"/>
      <c r="Q41" s="181"/>
      <c r="R41" s="181"/>
      <c r="S41" s="181"/>
      <c r="T41" s="181"/>
      <c r="U41" s="181"/>
      <c r="V41" s="181"/>
    </row>
    <row r="42" spans="1:22" s="182" customFormat="1" ht="53.25" customHeight="1">
      <c r="A42" s="22" t="s">
        <v>377</v>
      </c>
      <c r="B42" s="108" t="s">
        <v>421</v>
      </c>
      <c r="C42" s="31" t="s">
        <v>506</v>
      </c>
      <c r="D42" s="181"/>
      <c r="E42" s="181"/>
      <c r="F42" s="181"/>
      <c r="G42" s="181"/>
      <c r="H42" s="181"/>
      <c r="I42" s="181"/>
      <c r="J42" s="181"/>
      <c r="K42" s="181"/>
      <c r="L42" s="181"/>
      <c r="M42" s="181"/>
      <c r="N42" s="181"/>
      <c r="O42" s="181"/>
      <c r="P42" s="181"/>
      <c r="Q42" s="181"/>
      <c r="R42" s="181"/>
      <c r="S42" s="181"/>
      <c r="T42" s="181"/>
      <c r="U42" s="181"/>
      <c r="V42" s="181"/>
    </row>
    <row r="43" spans="1:22" s="182" customFormat="1" ht="84" customHeight="1">
      <c r="A43" s="22" t="s">
        <v>388</v>
      </c>
      <c r="B43" s="108" t="s">
        <v>389</v>
      </c>
      <c r="C43" s="31" t="s">
        <v>456</v>
      </c>
      <c r="D43" s="181"/>
      <c r="E43" s="181"/>
      <c r="F43" s="181"/>
      <c r="G43" s="181"/>
      <c r="H43" s="181"/>
      <c r="I43" s="181"/>
      <c r="J43" s="181"/>
      <c r="K43" s="181"/>
      <c r="L43" s="181"/>
      <c r="M43" s="181"/>
      <c r="N43" s="181"/>
      <c r="O43" s="181"/>
      <c r="P43" s="181"/>
      <c r="Q43" s="181"/>
      <c r="R43" s="181"/>
      <c r="S43" s="181"/>
      <c r="T43" s="181"/>
      <c r="U43" s="181"/>
      <c r="V43" s="181"/>
    </row>
    <row r="44" spans="1:22" s="182" customFormat="1" ht="56.25" customHeight="1">
      <c r="A44" s="305" t="s">
        <v>378</v>
      </c>
      <c r="B44" s="306" t="s">
        <v>412</v>
      </c>
      <c r="C44" s="307"/>
      <c r="D44" s="181"/>
      <c r="E44" s="181"/>
      <c r="F44" s="181"/>
      <c r="G44" s="181"/>
      <c r="H44" s="181"/>
      <c r="I44" s="181"/>
      <c r="J44" s="181"/>
      <c r="K44" s="181"/>
      <c r="L44" s="181"/>
      <c r="M44" s="181"/>
      <c r="N44" s="181"/>
      <c r="O44" s="181"/>
      <c r="P44" s="181"/>
      <c r="Q44" s="181"/>
      <c r="R44" s="181"/>
      <c r="S44" s="181"/>
      <c r="T44" s="181"/>
      <c r="U44" s="181"/>
      <c r="V44" s="181"/>
    </row>
    <row r="45" spans="1:22" s="182" customFormat="1" ht="59.25" customHeight="1">
      <c r="A45" s="305" t="s">
        <v>407</v>
      </c>
      <c r="B45" s="306" t="s">
        <v>413</v>
      </c>
      <c r="C45" s="307"/>
      <c r="D45" s="181"/>
      <c r="E45" s="181"/>
      <c r="F45" s="181"/>
      <c r="G45" s="181"/>
      <c r="H45" s="181"/>
      <c r="I45" s="181"/>
      <c r="J45" s="181"/>
      <c r="K45" s="181"/>
      <c r="L45" s="181"/>
      <c r="M45" s="181"/>
      <c r="N45" s="181"/>
      <c r="O45" s="181"/>
      <c r="P45" s="181"/>
      <c r="Q45" s="181"/>
      <c r="R45" s="181"/>
      <c r="S45" s="181"/>
      <c r="T45" s="181"/>
      <c r="U45" s="181"/>
      <c r="V45" s="181"/>
    </row>
    <row r="46" spans="1:22" s="182" customFormat="1" ht="61.5" customHeight="1">
      <c r="A46" s="305" t="s">
        <v>379</v>
      </c>
      <c r="B46" s="306" t="s">
        <v>414</v>
      </c>
      <c r="C46" s="307"/>
      <c r="D46" s="181"/>
      <c r="E46" s="181"/>
      <c r="F46" s="181"/>
      <c r="G46" s="181"/>
      <c r="H46" s="181"/>
      <c r="I46" s="181"/>
      <c r="J46" s="181"/>
      <c r="K46" s="181"/>
      <c r="L46" s="181"/>
      <c r="M46" s="181"/>
      <c r="N46" s="181"/>
      <c r="O46" s="181"/>
      <c r="P46" s="181"/>
      <c r="Q46" s="181"/>
      <c r="R46" s="181"/>
      <c r="S46" s="181"/>
      <c r="T46" s="181"/>
      <c r="U46" s="181"/>
      <c r="V46" s="181"/>
    </row>
    <row r="47" spans="1:22" ht="18.75" customHeight="1">
      <c r="A47" s="438"/>
      <c r="B47" s="439"/>
      <c r="C47" s="440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</row>
    <row r="48" spans="1:22" ht="45" customHeight="1">
      <c r="A48" s="22" t="s">
        <v>408</v>
      </c>
      <c r="B48" s="108" t="s">
        <v>422</v>
      </c>
      <c r="C48" s="201" t="s">
        <v>517</v>
      </c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</row>
    <row r="49" spans="1:22" ht="49.5" customHeight="1">
      <c r="A49" s="22" t="s">
        <v>380</v>
      </c>
      <c r="B49" s="108" t="s">
        <v>423</v>
      </c>
      <c r="C49" s="201" t="s">
        <v>518</v>
      </c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</row>
    <row r="50" spans="1:22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</row>
    <row r="51" spans="1:22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</row>
    <row r="52" spans="1:22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</row>
    <row r="53" spans="1:22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</row>
    <row r="54" spans="1:22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</row>
    <row r="55" spans="1:22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</row>
    <row r="56" spans="1:22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</row>
    <row r="57" spans="1:22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</row>
    <row r="58" spans="1:22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</row>
    <row r="59" spans="1:22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</row>
    <row r="60" spans="1:22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</row>
    <row r="61" spans="1:22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</row>
    <row r="62" spans="1:22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</row>
    <row r="63" spans="1:22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</row>
    <row r="64" spans="1:22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</row>
    <row r="65" spans="1:22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</row>
    <row r="66" spans="1:22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</row>
    <row r="67" spans="1:22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</row>
    <row r="68" spans="1:22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</row>
    <row r="69" spans="1:22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</row>
    <row r="70" spans="1:22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</row>
    <row r="71" spans="1:22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</row>
    <row r="72" spans="1:22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</row>
    <row r="73" spans="1:22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</row>
    <row r="74" spans="1:22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</row>
    <row r="75" spans="1:22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</row>
    <row r="76" spans="1:22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</row>
    <row r="77" spans="1:22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</row>
    <row r="78" spans="1:22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</row>
    <row r="79" spans="1:22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</row>
    <row r="80" spans="1:22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</row>
    <row r="81" spans="1:22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</row>
    <row r="82" spans="1:22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</row>
    <row r="83" spans="1:22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</row>
    <row r="84" spans="1:22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</row>
    <row r="85" spans="1:22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</row>
    <row r="86" spans="1:22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</row>
    <row r="87" spans="1:22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</row>
    <row r="88" spans="1:22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</row>
    <row r="89" spans="1:22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</row>
    <row r="90" spans="1:22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</row>
    <row r="91" spans="1:22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</row>
    <row r="92" spans="1:22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</row>
    <row r="93" spans="1:22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</row>
    <row r="94" spans="1:22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</row>
    <row r="95" spans="1:22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</row>
    <row r="96" spans="1:22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</row>
    <row r="97" spans="1:22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</row>
    <row r="98" spans="1:22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</row>
    <row r="99" spans="1:22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</row>
    <row r="100" spans="1:22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</row>
    <row r="101" spans="1:22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</row>
    <row r="102" spans="1:22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</row>
    <row r="103" spans="1:22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</row>
    <row r="104" spans="1:22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</row>
    <row r="105" spans="1:22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</row>
    <row r="106" spans="1:22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</row>
    <row r="107" spans="1:22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</row>
    <row r="108" spans="1:22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</row>
    <row r="109" spans="1:22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</row>
    <row r="110" spans="1:22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</row>
    <row r="111" spans="1:22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</row>
    <row r="112" spans="1:22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</row>
    <row r="113" spans="1:22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</row>
    <row r="114" spans="1:22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</row>
    <row r="115" spans="1:22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</row>
    <row r="116" spans="1:22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</row>
    <row r="117" spans="1:22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</row>
    <row r="118" spans="1:22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</row>
    <row r="119" spans="1:22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</row>
    <row r="120" spans="1:22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</row>
    <row r="121" spans="1:22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</row>
    <row r="122" spans="1:22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</row>
    <row r="123" spans="1:22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</row>
    <row r="124" spans="1:22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</row>
    <row r="125" spans="1:22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</row>
    <row r="126" spans="1:22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</row>
    <row r="127" spans="1:22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</row>
    <row r="128" spans="1:22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</row>
    <row r="129" spans="1:22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</row>
    <row r="130" spans="1:22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</row>
    <row r="131" spans="1:22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</row>
    <row r="132" spans="1:22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</row>
    <row r="133" spans="1:22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</row>
    <row r="134" spans="1:22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</row>
    <row r="135" spans="1:22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</row>
    <row r="136" spans="1:22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</row>
    <row r="137" spans="1:22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</row>
    <row r="138" spans="1:22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</row>
    <row r="139" spans="1:22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</row>
    <row r="140" spans="1:22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</row>
    <row r="141" spans="1:22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</row>
    <row r="142" spans="1:22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</row>
    <row r="143" spans="1:22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</row>
    <row r="144" spans="1:22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</row>
    <row r="145" spans="1:22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</row>
    <row r="146" spans="1:22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</row>
    <row r="147" spans="1:22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</row>
    <row r="148" spans="1:22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</row>
    <row r="149" spans="1:22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</row>
    <row r="150" spans="1:22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</row>
    <row r="151" spans="1:22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</row>
    <row r="152" spans="1:22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</row>
    <row r="153" spans="1:22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</row>
    <row r="154" spans="1:22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</row>
    <row r="155" spans="1:22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</row>
    <row r="156" spans="1:22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</row>
    <row r="157" spans="1:22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</row>
    <row r="158" spans="1:22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</row>
    <row r="159" spans="1:22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</row>
    <row r="160" spans="1:22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</row>
    <row r="161" spans="1:22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</row>
    <row r="162" spans="1:22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</row>
    <row r="163" spans="1:22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</row>
    <row r="164" spans="1:22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</row>
    <row r="165" spans="1:22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</row>
    <row r="166" spans="1:22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</row>
    <row r="167" spans="1:22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</row>
    <row r="168" spans="1:22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</row>
    <row r="169" spans="1:22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</row>
    <row r="170" spans="1:22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</row>
    <row r="171" spans="1:22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</row>
    <row r="172" spans="1:22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</row>
    <row r="173" spans="1:22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</row>
    <row r="174" spans="1:22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</row>
    <row r="175" spans="1:22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</row>
    <row r="176" spans="1:22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</row>
    <row r="177" spans="1:22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</row>
    <row r="178" spans="1:22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</row>
    <row r="179" spans="1:22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</row>
    <row r="180" spans="1:22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</row>
    <row r="181" spans="1:22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</row>
    <row r="182" spans="1:22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</row>
    <row r="183" spans="1:22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</row>
    <row r="184" spans="1:22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</row>
    <row r="185" spans="1:22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</row>
    <row r="186" spans="1:22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</row>
    <row r="187" spans="1:22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</row>
    <row r="188" spans="1:22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</row>
    <row r="189" spans="1:22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</row>
    <row r="190" spans="1:22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</row>
    <row r="191" spans="1:22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</row>
    <row r="192" spans="1:22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</row>
    <row r="193" spans="1:22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</row>
    <row r="194" spans="1:22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</row>
    <row r="195" spans="1:22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</row>
    <row r="196" spans="1:22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</row>
    <row r="197" spans="1:22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</row>
    <row r="198" spans="1:22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</row>
    <row r="199" spans="1:22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</row>
    <row r="200" spans="1:22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</row>
    <row r="201" spans="1:22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</row>
    <row r="202" spans="1:22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</row>
    <row r="203" spans="1:22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</row>
    <row r="204" spans="1:22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</row>
    <row r="205" spans="1:22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</row>
    <row r="206" spans="1:22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</row>
    <row r="207" spans="1:22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</row>
    <row r="208" spans="1:22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</row>
    <row r="209" spans="1:22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</row>
    <row r="210" spans="1:22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</row>
    <row r="211" spans="1:22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</row>
    <row r="212" spans="1:22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</row>
    <row r="213" spans="1:22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</row>
    <row r="214" spans="1:22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</row>
    <row r="215" spans="1:22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</row>
    <row r="216" spans="1:22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</row>
    <row r="217" spans="1:22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</row>
    <row r="218" spans="1:22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</row>
    <row r="219" spans="1:22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</row>
    <row r="220" spans="1:22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</row>
    <row r="221" spans="1:22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</row>
    <row r="222" spans="1:22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</row>
    <row r="223" spans="1:22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</row>
    <row r="224" spans="1:22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</row>
    <row r="225" spans="1:22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</row>
    <row r="226" spans="1:22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</row>
    <row r="227" spans="1:22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</row>
    <row r="228" spans="1:22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</row>
    <row r="229" spans="1:22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</row>
    <row r="230" spans="1:22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</row>
    <row r="231" spans="1:22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</row>
    <row r="232" spans="1:22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</row>
    <row r="233" spans="1:22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</row>
    <row r="234" spans="1:22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</row>
    <row r="235" spans="1:22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</row>
    <row r="236" spans="1:22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</row>
    <row r="237" spans="1:22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</row>
    <row r="238" spans="1:22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</row>
    <row r="239" spans="1:22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</row>
    <row r="240" spans="1:22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</row>
    <row r="241" spans="1:22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</row>
    <row r="242" spans="1:22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</row>
    <row r="243" spans="1:22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</row>
    <row r="244" spans="1:22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</row>
    <row r="245" spans="1:22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</row>
    <row r="246" spans="1:22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</row>
    <row r="247" spans="1:22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</row>
    <row r="248" spans="1:22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</row>
    <row r="249" spans="1:22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</row>
    <row r="250" spans="1:22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</row>
    <row r="251" spans="1:22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</row>
    <row r="252" spans="1:22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</row>
    <row r="253" spans="1:22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</row>
    <row r="254" spans="1:22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</row>
    <row r="255" spans="1:22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</row>
    <row r="256" spans="1:22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</row>
    <row r="257" spans="1:22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</row>
    <row r="258" spans="1:22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</row>
    <row r="259" spans="1:22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</row>
    <row r="260" spans="1:22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</row>
    <row r="261" spans="1:22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</row>
    <row r="262" spans="1:22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</row>
    <row r="263" spans="1:22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</row>
    <row r="264" spans="1:22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</row>
    <row r="265" spans="1:22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</row>
    <row r="266" spans="1:22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</row>
    <row r="267" spans="1:22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</row>
    <row r="268" spans="1:22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</row>
    <row r="269" spans="1:22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</row>
    <row r="270" spans="1:22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</row>
    <row r="271" spans="1:22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</row>
    <row r="272" spans="1:22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</row>
    <row r="273" spans="1:22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</row>
    <row r="274" spans="1:22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</row>
    <row r="275" spans="1:22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</row>
    <row r="276" spans="1:22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</row>
    <row r="277" spans="1:22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</row>
    <row r="278" spans="1:22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</row>
    <row r="279" spans="1:22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</row>
    <row r="280" spans="1:22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</row>
    <row r="281" spans="1:22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</row>
    <row r="282" spans="1:22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</row>
    <row r="283" spans="1:22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</row>
    <row r="284" spans="1:22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</row>
    <row r="285" spans="1:22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</row>
    <row r="286" spans="1:22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</row>
    <row r="287" spans="1:22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</row>
    <row r="288" spans="1:22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</row>
    <row r="289" spans="1:22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</row>
    <row r="290" spans="1:22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</row>
    <row r="291" spans="1:22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</row>
    <row r="292" spans="1:22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</row>
    <row r="293" spans="1:22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</row>
    <row r="294" spans="1:22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</row>
    <row r="295" spans="1:22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</row>
    <row r="296" spans="1:22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</row>
    <row r="297" spans="1:22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</row>
    <row r="298" spans="1:22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</row>
    <row r="299" spans="1:22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</row>
    <row r="300" spans="1:22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</row>
    <row r="301" spans="1:22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</row>
    <row r="302" spans="1:22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</row>
    <row r="303" spans="1:22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</row>
    <row r="304" spans="1:22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</row>
    <row r="305" spans="1:22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</row>
    <row r="306" spans="1:22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</row>
    <row r="307" spans="1:22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</row>
    <row r="308" spans="1:22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</row>
    <row r="309" spans="1:22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</row>
    <row r="310" spans="1:22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</row>
    <row r="311" spans="1:22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</row>
    <row r="312" spans="1:22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</row>
    <row r="313" spans="1:22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</row>
    <row r="314" spans="1:22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</row>
    <row r="315" spans="1:22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</row>
    <row r="316" spans="1:22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</row>
    <row r="317" spans="1:22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</row>
    <row r="318" spans="1:22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</row>
    <row r="319" spans="1:22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</row>
    <row r="320" spans="1:22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</row>
    <row r="321" spans="1:22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</row>
    <row r="322" spans="1:22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</row>
    <row r="323" spans="1:22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</row>
    <row r="324" spans="1:22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</row>
    <row r="325" spans="1:22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</row>
    <row r="326" spans="1:22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</row>
    <row r="327" spans="1:22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</row>
    <row r="328" spans="1:22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</row>
    <row r="329" spans="1:22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</row>
    <row r="330" spans="1:22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</row>
    <row r="331" spans="1:22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</row>
    <row r="332" spans="1:22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</row>
    <row r="333" spans="1:22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</row>
    <row r="334" spans="1:22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</row>
    <row r="335" spans="1:22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</row>
    <row r="336" spans="1:22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</row>
    <row r="337" spans="1:22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</row>
    <row r="338" spans="1:22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</row>
  </sheetData>
  <mergeCells count="11">
    <mergeCell ref="A24:C24"/>
    <mergeCell ref="A39:C39"/>
    <mergeCell ref="A47:C47"/>
    <mergeCell ref="A5:C5"/>
    <mergeCell ref="A16:C16"/>
    <mergeCell ref="A18:C18"/>
    <mergeCell ref="A7:C7"/>
    <mergeCell ref="A10:C10"/>
    <mergeCell ref="A12:C12"/>
    <mergeCell ref="A13:C13"/>
    <mergeCell ref="A15:C15"/>
  </mergeCells>
  <pageMargins left="0" right="0" top="0" bottom="0" header="0.31496062992125984" footer="0.31496062992125984"/>
  <pageSetup paperSize="9" scale="50" orientation="portrait" horizontalDpi="4294967294" verticalDpi="4294967294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J92"/>
  <sheetViews>
    <sheetView view="pageBreakPreview" zoomScale="40" zoomScaleNormal="70" zoomScaleSheetLayoutView="40" workbookViewId="0">
      <pane xSplit="4" ySplit="23" topLeftCell="E52" activePane="bottomRight" state="frozen"/>
      <selection pane="topRight" activeCell="E1" sqref="E1"/>
      <selection pane="bottomLeft" activeCell="A24" sqref="A24"/>
      <selection pane="bottomRight" activeCell="AF42" sqref="AF42"/>
    </sheetView>
  </sheetViews>
  <sheetFormatPr defaultRowHeight="15.75"/>
  <cols>
    <col min="1" max="1" width="9.140625" style="47"/>
    <col min="2" max="2" width="69" style="47" customWidth="1"/>
    <col min="3" max="3" width="26.42578125" style="47" customWidth="1"/>
    <col min="4" max="4" width="24.140625" style="47" customWidth="1"/>
    <col min="5" max="5" width="20.42578125" style="47" customWidth="1"/>
    <col min="6" max="6" width="18.7109375" style="47" customWidth="1"/>
    <col min="7" max="7" width="22.5703125" style="48" customWidth="1"/>
    <col min="8" max="8" width="14.7109375" style="48" customWidth="1"/>
    <col min="9" max="10" width="10.7109375" style="48" customWidth="1"/>
    <col min="11" max="11" width="12.85546875" style="48" customWidth="1"/>
    <col min="12" max="12" width="10.7109375" style="48" customWidth="1"/>
    <col min="13" max="13" width="16.140625" style="48" customWidth="1"/>
    <col min="14" max="14" width="10.7109375" style="48" customWidth="1"/>
    <col min="15" max="15" width="14.28515625" style="48" customWidth="1"/>
    <col min="16" max="17" width="10.7109375" style="48" customWidth="1"/>
    <col min="18" max="18" width="17.28515625" style="47" customWidth="1"/>
    <col min="19" max="20" width="10.7109375" style="47" customWidth="1"/>
    <col min="21" max="21" width="15.7109375" style="47" customWidth="1"/>
    <col min="22" max="22" width="15" style="47" customWidth="1"/>
    <col min="23" max="27" width="10.7109375" style="47" customWidth="1"/>
    <col min="28" max="28" width="18.5703125" style="47" customWidth="1"/>
    <col min="29" max="29" width="11.85546875" style="47" customWidth="1"/>
    <col min="30" max="31" width="10.7109375" style="47" customWidth="1"/>
    <col min="32" max="32" width="17.5703125" style="47" customWidth="1"/>
    <col min="33" max="37" width="10.7109375" style="47" customWidth="1"/>
    <col min="38" max="38" width="16.140625" style="47" hidden="1" customWidth="1"/>
    <col min="39" max="39" width="10.7109375" style="47" hidden="1" customWidth="1"/>
    <col min="40" max="41" width="16.140625" style="47" hidden="1" customWidth="1"/>
    <col min="42" max="42" width="17.28515625" style="47" hidden="1" customWidth="1"/>
    <col min="43" max="43" width="15" style="47" hidden="1" customWidth="1"/>
    <col min="44" max="45" width="10.7109375" style="47" hidden="1" customWidth="1"/>
    <col min="46" max="46" width="16.140625" style="47" hidden="1" customWidth="1"/>
    <col min="47" max="56" width="10.7109375" style="47" hidden="1" customWidth="1"/>
    <col min="57" max="57" width="8.42578125" style="47" hidden="1" customWidth="1"/>
    <col min="58" max="58" width="24.42578125" style="47" customWidth="1"/>
    <col min="59" max="59" width="26.85546875" style="47" customWidth="1"/>
    <col min="60" max="16384" width="9.140625" style="47"/>
  </cols>
  <sheetData>
    <row r="1" spans="1:59" ht="18.75">
      <c r="A1" s="48"/>
      <c r="B1" s="48"/>
      <c r="C1" s="48"/>
      <c r="D1" s="48"/>
      <c r="E1" s="48"/>
      <c r="F1" s="48"/>
      <c r="R1" s="48"/>
      <c r="S1" s="48"/>
      <c r="T1" s="48"/>
      <c r="U1" s="48"/>
      <c r="V1" s="48"/>
      <c r="AB1" s="48"/>
      <c r="AC1" s="48"/>
      <c r="AD1" s="48"/>
      <c r="AE1" s="48"/>
      <c r="AF1" s="48"/>
      <c r="AL1" s="48"/>
      <c r="AM1" s="48"/>
      <c r="AN1" s="48"/>
      <c r="AO1" s="48"/>
      <c r="AP1" s="48"/>
      <c r="AV1" s="48"/>
      <c r="AW1" s="48"/>
      <c r="AX1" s="48"/>
      <c r="AY1" s="48"/>
      <c r="AZ1" s="48"/>
      <c r="BG1" s="35" t="s">
        <v>68</v>
      </c>
    </row>
    <row r="2" spans="1:59" ht="18.75">
      <c r="A2" s="48"/>
      <c r="B2" s="48"/>
      <c r="C2" s="48"/>
      <c r="D2" s="48"/>
      <c r="E2" s="48"/>
      <c r="F2" s="48"/>
      <c r="R2" s="48"/>
      <c r="S2" s="48"/>
      <c r="T2" s="48"/>
      <c r="U2" s="48"/>
      <c r="V2" s="48"/>
      <c r="AB2" s="48"/>
      <c r="AC2" s="48"/>
      <c r="AD2" s="48"/>
      <c r="AE2" s="48"/>
      <c r="AF2" s="48"/>
      <c r="AL2" s="48"/>
      <c r="AM2" s="48"/>
      <c r="AN2" s="48"/>
      <c r="AO2" s="48"/>
      <c r="AP2" s="48"/>
      <c r="AV2" s="48"/>
      <c r="AW2" s="48"/>
      <c r="AX2" s="48"/>
      <c r="AY2" s="48"/>
      <c r="AZ2" s="48"/>
      <c r="BG2" s="14" t="s">
        <v>9</v>
      </c>
    </row>
    <row r="3" spans="1:59" ht="18.75">
      <c r="A3" s="48"/>
      <c r="B3" s="48"/>
      <c r="C3" s="48"/>
      <c r="D3" s="48"/>
      <c r="E3" s="48"/>
      <c r="F3" s="48"/>
      <c r="R3" s="48"/>
      <c r="S3" s="48"/>
      <c r="T3" s="48"/>
      <c r="U3" s="48"/>
      <c r="V3" s="48"/>
      <c r="AB3" s="48"/>
      <c r="AC3" s="48"/>
      <c r="AD3" s="48"/>
      <c r="AE3" s="48"/>
      <c r="AF3" s="48"/>
      <c r="AL3" s="48"/>
      <c r="AM3" s="48"/>
      <c r="AN3" s="48"/>
      <c r="AO3" s="48"/>
      <c r="AP3" s="48"/>
      <c r="AV3" s="48"/>
      <c r="AW3" s="48"/>
      <c r="AX3" s="48"/>
      <c r="AY3" s="48"/>
      <c r="AZ3" s="48"/>
      <c r="BG3" s="14" t="s">
        <v>67</v>
      </c>
    </row>
    <row r="4" spans="1:59" ht="18.75" customHeight="1">
      <c r="A4" s="521" t="str">
        <f>'1. паспорт местоположение'!A5:C5</f>
        <v>Год раскрытия информации: 2020 год</v>
      </c>
      <c r="B4" s="521"/>
      <c r="C4" s="521"/>
      <c r="D4" s="521"/>
      <c r="E4" s="521"/>
      <c r="F4" s="521"/>
      <c r="G4" s="521"/>
      <c r="H4" s="521"/>
      <c r="I4" s="521"/>
      <c r="J4" s="521"/>
      <c r="K4" s="521"/>
      <c r="L4" s="521"/>
      <c r="M4" s="521"/>
      <c r="N4" s="521"/>
      <c r="O4" s="521"/>
      <c r="P4" s="521"/>
      <c r="Q4" s="521"/>
      <c r="R4" s="521"/>
      <c r="S4" s="521"/>
      <c r="T4" s="521"/>
      <c r="U4" s="521"/>
      <c r="V4" s="521"/>
      <c r="W4" s="521"/>
      <c r="X4" s="521"/>
      <c r="Y4" s="521"/>
      <c r="Z4" s="521"/>
      <c r="AA4" s="521"/>
      <c r="AB4" s="521"/>
      <c r="AC4" s="521"/>
      <c r="AD4" s="521"/>
      <c r="AE4" s="521"/>
      <c r="AF4" s="521"/>
      <c r="AG4" s="521"/>
      <c r="AH4" s="521"/>
      <c r="AI4" s="521"/>
      <c r="AJ4" s="521"/>
      <c r="AK4" s="521"/>
      <c r="AL4" s="521"/>
      <c r="AM4" s="521"/>
      <c r="AN4" s="521"/>
      <c r="AO4" s="521"/>
      <c r="AP4" s="521"/>
      <c r="AQ4" s="521"/>
      <c r="AR4" s="521"/>
      <c r="AS4" s="521"/>
      <c r="AT4" s="521"/>
      <c r="AU4" s="521"/>
      <c r="AV4" s="521"/>
      <c r="AW4" s="521"/>
      <c r="AX4" s="521"/>
      <c r="AY4" s="521"/>
      <c r="AZ4" s="521"/>
      <c r="BA4" s="521"/>
      <c r="BB4" s="521"/>
      <c r="BC4" s="521"/>
      <c r="BD4" s="521"/>
      <c r="BE4" s="521"/>
      <c r="BF4" s="521"/>
      <c r="BG4" s="521"/>
    </row>
    <row r="5" spans="1:59" ht="18.75">
      <c r="A5" s="48"/>
      <c r="B5" s="48"/>
      <c r="C5" s="48"/>
      <c r="D5" s="48"/>
      <c r="E5" s="48"/>
      <c r="F5" s="48"/>
      <c r="R5" s="48"/>
      <c r="S5" s="48"/>
      <c r="T5" s="48"/>
      <c r="U5" s="48"/>
      <c r="V5" s="48"/>
      <c r="AB5" s="48"/>
      <c r="AC5" s="48"/>
      <c r="AD5" s="48"/>
      <c r="AE5" s="48"/>
      <c r="AF5" s="48"/>
      <c r="AL5" s="48"/>
      <c r="AM5" s="48"/>
      <c r="AN5" s="48"/>
      <c r="AO5" s="48"/>
      <c r="AP5" s="48"/>
      <c r="AV5" s="48"/>
      <c r="AW5" s="48"/>
      <c r="AX5" s="48"/>
      <c r="AY5" s="48"/>
      <c r="AZ5" s="48"/>
      <c r="BG5" s="14"/>
    </row>
    <row r="6" spans="1:59" ht="20.25">
      <c r="A6" s="522" t="s">
        <v>8</v>
      </c>
      <c r="B6" s="522"/>
      <c r="C6" s="522"/>
      <c r="D6" s="522"/>
      <c r="E6" s="522"/>
      <c r="F6" s="522"/>
      <c r="G6" s="522"/>
      <c r="H6" s="522"/>
      <c r="I6" s="522"/>
      <c r="J6" s="522"/>
      <c r="K6" s="522"/>
      <c r="L6" s="522"/>
      <c r="M6" s="522"/>
      <c r="N6" s="522"/>
      <c r="O6" s="522"/>
      <c r="P6" s="522"/>
      <c r="Q6" s="522"/>
      <c r="R6" s="522"/>
      <c r="S6" s="522"/>
      <c r="T6" s="522"/>
      <c r="U6" s="522"/>
      <c r="V6" s="522"/>
      <c r="W6" s="522"/>
      <c r="X6" s="522"/>
      <c r="Y6" s="522"/>
      <c r="Z6" s="522"/>
      <c r="AA6" s="522"/>
      <c r="AB6" s="522"/>
      <c r="AC6" s="522"/>
      <c r="AD6" s="522"/>
      <c r="AE6" s="522"/>
      <c r="AF6" s="522"/>
      <c r="AG6" s="522"/>
      <c r="AH6" s="522"/>
      <c r="AI6" s="522"/>
      <c r="AJ6" s="522"/>
      <c r="AK6" s="522"/>
      <c r="AL6" s="522"/>
      <c r="AM6" s="522"/>
      <c r="AN6" s="522"/>
      <c r="AO6" s="522"/>
      <c r="AP6" s="522"/>
      <c r="AQ6" s="522"/>
      <c r="AR6" s="522"/>
      <c r="AS6" s="522"/>
      <c r="AT6" s="522"/>
      <c r="AU6" s="522"/>
      <c r="AV6" s="522"/>
      <c r="AW6" s="522"/>
      <c r="AX6" s="522"/>
      <c r="AY6" s="522"/>
      <c r="AZ6" s="522"/>
      <c r="BA6" s="522"/>
      <c r="BB6" s="522"/>
      <c r="BC6" s="522"/>
      <c r="BD6" s="522"/>
      <c r="BE6" s="522"/>
      <c r="BF6" s="522"/>
      <c r="BG6" s="522"/>
    </row>
    <row r="7" spans="1:59" ht="18.75">
      <c r="A7" s="12"/>
      <c r="B7" s="12"/>
      <c r="C7" s="12"/>
      <c r="D7" s="12"/>
      <c r="E7" s="12"/>
      <c r="F7" s="12"/>
      <c r="G7" s="12"/>
      <c r="H7" s="12"/>
      <c r="I7" s="12"/>
      <c r="J7" s="105"/>
      <c r="K7" s="105"/>
      <c r="L7" s="105"/>
      <c r="M7" s="62"/>
      <c r="N7" s="62"/>
      <c r="O7" s="62"/>
      <c r="P7" s="62"/>
      <c r="Q7" s="62"/>
      <c r="R7" s="62"/>
      <c r="S7" s="62"/>
      <c r="T7" s="62"/>
      <c r="U7" s="62"/>
      <c r="V7" s="62"/>
      <c r="W7" s="62"/>
      <c r="X7" s="62"/>
      <c r="Y7" s="62"/>
      <c r="Z7" s="62"/>
      <c r="AA7" s="62"/>
      <c r="AB7" s="62"/>
      <c r="AC7" s="62"/>
      <c r="AD7" s="62"/>
      <c r="AE7" s="62"/>
      <c r="AF7" s="62"/>
      <c r="AG7" s="62"/>
      <c r="AH7" s="62"/>
      <c r="AI7" s="62"/>
      <c r="AJ7" s="62"/>
      <c r="AK7" s="62"/>
      <c r="AL7" s="62"/>
      <c r="AM7" s="62"/>
      <c r="AN7" s="62"/>
      <c r="AO7" s="62"/>
      <c r="AP7" s="62"/>
      <c r="AQ7" s="62"/>
      <c r="AR7" s="62"/>
      <c r="AS7" s="62"/>
      <c r="AT7" s="62"/>
      <c r="AU7" s="62"/>
      <c r="AV7" s="62"/>
      <c r="AW7" s="62"/>
      <c r="AX7" s="62"/>
      <c r="AY7" s="62"/>
      <c r="AZ7" s="62"/>
      <c r="BA7" s="62"/>
      <c r="BB7" s="62"/>
      <c r="BC7" s="62"/>
      <c r="BD7" s="62"/>
      <c r="BE7" s="62"/>
      <c r="BF7" s="62"/>
      <c r="BG7" s="62"/>
    </row>
    <row r="8" spans="1:59" ht="20.25">
      <c r="A8" s="466" t="str">
        <f>'1. паспорт местоположение'!B9</f>
        <v>АО "Крымэнерго"</v>
      </c>
      <c r="B8" s="466"/>
      <c r="C8" s="466"/>
      <c r="D8" s="466"/>
      <c r="E8" s="466"/>
      <c r="F8" s="466"/>
      <c r="G8" s="466"/>
      <c r="H8" s="466"/>
      <c r="I8" s="466"/>
      <c r="J8" s="466"/>
      <c r="K8" s="466"/>
      <c r="L8" s="466"/>
      <c r="M8" s="466"/>
      <c r="N8" s="466"/>
      <c r="O8" s="466"/>
      <c r="P8" s="466"/>
      <c r="Q8" s="466"/>
      <c r="R8" s="466"/>
      <c r="S8" s="466"/>
      <c r="T8" s="466"/>
      <c r="U8" s="466"/>
      <c r="V8" s="466"/>
      <c r="W8" s="466"/>
      <c r="X8" s="466"/>
      <c r="Y8" s="466"/>
      <c r="Z8" s="466"/>
      <c r="AA8" s="466"/>
      <c r="AB8" s="466"/>
      <c r="AC8" s="466"/>
      <c r="AD8" s="466"/>
      <c r="AE8" s="466"/>
      <c r="AF8" s="466"/>
      <c r="AG8" s="466"/>
      <c r="AH8" s="466"/>
      <c r="AI8" s="466"/>
      <c r="AJ8" s="466"/>
      <c r="AK8" s="466"/>
      <c r="AL8" s="466"/>
      <c r="AM8" s="466"/>
      <c r="AN8" s="466"/>
      <c r="AO8" s="466"/>
      <c r="AP8" s="466"/>
      <c r="AQ8" s="466"/>
      <c r="AR8" s="466"/>
      <c r="AS8" s="466"/>
      <c r="AT8" s="466"/>
      <c r="AU8" s="466"/>
      <c r="AV8" s="466"/>
      <c r="AW8" s="466"/>
      <c r="AX8" s="466"/>
      <c r="AY8" s="466"/>
      <c r="AZ8" s="466"/>
      <c r="BA8" s="466"/>
      <c r="BB8" s="466"/>
      <c r="BC8" s="466"/>
      <c r="BD8" s="466"/>
      <c r="BE8" s="466"/>
      <c r="BF8" s="466"/>
      <c r="BG8" s="466"/>
    </row>
    <row r="9" spans="1:59" ht="18.75" customHeight="1">
      <c r="A9" s="442" t="s">
        <v>7</v>
      </c>
      <c r="B9" s="442"/>
      <c r="C9" s="442"/>
      <c r="D9" s="442"/>
      <c r="E9" s="442"/>
      <c r="F9" s="442"/>
      <c r="G9" s="442"/>
      <c r="H9" s="442"/>
      <c r="I9" s="442"/>
      <c r="J9" s="442"/>
      <c r="K9" s="442"/>
      <c r="L9" s="442"/>
      <c r="M9" s="442"/>
      <c r="N9" s="442"/>
      <c r="O9" s="442"/>
      <c r="P9" s="442"/>
      <c r="Q9" s="442"/>
      <c r="R9" s="442"/>
      <c r="S9" s="442"/>
      <c r="T9" s="442"/>
      <c r="U9" s="442"/>
      <c r="V9" s="442"/>
      <c r="W9" s="442"/>
      <c r="X9" s="442"/>
      <c r="Y9" s="442"/>
      <c r="Z9" s="442"/>
      <c r="AA9" s="442"/>
      <c r="AB9" s="442"/>
      <c r="AC9" s="442"/>
      <c r="AD9" s="442"/>
      <c r="AE9" s="442"/>
      <c r="AF9" s="442"/>
      <c r="AG9" s="442"/>
      <c r="AH9" s="442"/>
      <c r="AI9" s="442"/>
      <c r="AJ9" s="442"/>
      <c r="AK9" s="442"/>
      <c r="AL9" s="442"/>
      <c r="AM9" s="442"/>
      <c r="AN9" s="442"/>
      <c r="AO9" s="442"/>
      <c r="AP9" s="442"/>
      <c r="AQ9" s="442"/>
      <c r="AR9" s="442"/>
      <c r="AS9" s="442"/>
      <c r="AT9" s="442"/>
      <c r="AU9" s="442"/>
      <c r="AV9" s="442"/>
      <c r="AW9" s="442"/>
      <c r="AX9" s="442"/>
      <c r="AY9" s="442"/>
      <c r="AZ9" s="442"/>
      <c r="BA9" s="442"/>
      <c r="BB9" s="442"/>
      <c r="BC9" s="442"/>
      <c r="BD9" s="442"/>
      <c r="BE9" s="442"/>
      <c r="BF9" s="442"/>
      <c r="BG9" s="442"/>
    </row>
    <row r="10" spans="1:59" ht="18.75">
      <c r="A10" s="12"/>
      <c r="B10" s="12"/>
      <c r="C10" s="12"/>
      <c r="D10" s="12"/>
      <c r="E10" s="12"/>
      <c r="F10" s="12"/>
      <c r="G10" s="12"/>
      <c r="H10" s="12"/>
      <c r="I10" s="12"/>
      <c r="J10" s="105"/>
      <c r="K10" s="105"/>
      <c r="L10" s="105"/>
      <c r="M10" s="62"/>
      <c r="N10" s="62"/>
      <c r="O10" s="62"/>
      <c r="P10" s="62"/>
      <c r="Q10" s="62"/>
      <c r="R10" s="62"/>
      <c r="S10" s="62"/>
      <c r="T10" s="62"/>
      <c r="U10" s="62"/>
      <c r="V10" s="62"/>
      <c r="W10" s="62"/>
      <c r="X10" s="62"/>
      <c r="Y10" s="62"/>
      <c r="Z10" s="62"/>
      <c r="AA10" s="62"/>
      <c r="AB10" s="62"/>
      <c r="AC10" s="62"/>
      <c r="AD10" s="62"/>
      <c r="AE10" s="62"/>
      <c r="AF10" s="62"/>
      <c r="AG10" s="62"/>
      <c r="AH10" s="62"/>
      <c r="AI10" s="62"/>
      <c r="AJ10" s="62"/>
      <c r="AK10" s="62"/>
      <c r="AL10" s="62"/>
      <c r="AM10" s="62"/>
      <c r="AN10" s="62"/>
      <c r="AO10" s="62"/>
      <c r="AP10" s="62"/>
      <c r="AQ10" s="62"/>
      <c r="AR10" s="62"/>
      <c r="AS10" s="62"/>
      <c r="AT10" s="62"/>
      <c r="AU10" s="62"/>
      <c r="AV10" s="62"/>
      <c r="AW10" s="62"/>
      <c r="AX10" s="62"/>
      <c r="AY10" s="62"/>
      <c r="AZ10" s="62"/>
      <c r="BA10" s="62"/>
      <c r="BB10" s="62"/>
      <c r="BC10" s="62"/>
      <c r="BD10" s="62"/>
      <c r="BE10" s="62"/>
      <c r="BF10" s="62"/>
      <c r="BG10" s="62"/>
    </row>
    <row r="11" spans="1:59" ht="20.25">
      <c r="A11" s="466" t="str">
        <f>'1. паспорт местоположение'!A12:C12</f>
        <v>K_1110012</v>
      </c>
      <c r="B11" s="466"/>
      <c r="C11" s="466"/>
      <c r="D11" s="466"/>
      <c r="E11" s="466"/>
      <c r="F11" s="466"/>
      <c r="G11" s="466"/>
      <c r="H11" s="466"/>
      <c r="I11" s="466"/>
      <c r="J11" s="466"/>
      <c r="K11" s="466"/>
      <c r="L11" s="466"/>
      <c r="M11" s="466"/>
      <c r="N11" s="466"/>
      <c r="O11" s="466"/>
      <c r="P11" s="466"/>
      <c r="Q11" s="466"/>
      <c r="R11" s="466"/>
      <c r="S11" s="466"/>
      <c r="T11" s="466"/>
      <c r="U11" s="466"/>
      <c r="V11" s="466"/>
      <c r="W11" s="466"/>
      <c r="X11" s="466"/>
      <c r="Y11" s="466"/>
      <c r="Z11" s="466"/>
      <c r="AA11" s="466"/>
      <c r="AB11" s="466"/>
      <c r="AC11" s="466"/>
      <c r="AD11" s="466"/>
      <c r="AE11" s="466"/>
      <c r="AF11" s="466"/>
      <c r="AG11" s="466"/>
      <c r="AH11" s="466"/>
      <c r="AI11" s="466"/>
      <c r="AJ11" s="466"/>
      <c r="AK11" s="466"/>
      <c r="AL11" s="466"/>
      <c r="AM11" s="466"/>
      <c r="AN11" s="466"/>
      <c r="AO11" s="466"/>
      <c r="AP11" s="466"/>
      <c r="AQ11" s="466"/>
      <c r="AR11" s="466"/>
      <c r="AS11" s="466"/>
      <c r="AT11" s="466"/>
      <c r="AU11" s="466"/>
      <c r="AV11" s="466"/>
      <c r="AW11" s="466"/>
      <c r="AX11" s="466"/>
      <c r="AY11" s="466"/>
      <c r="AZ11" s="466"/>
      <c r="BA11" s="466"/>
      <c r="BB11" s="466"/>
      <c r="BC11" s="466"/>
      <c r="BD11" s="466"/>
      <c r="BE11" s="466"/>
      <c r="BF11" s="466"/>
      <c r="BG11" s="466"/>
    </row>
    <row r="12" spans="1:59">
      <c r="A12" s="442" t="s">
        <v>6</v>
      </c>
      <c r="B12" s="442"/>
      <c r="C12" s="442"/>
      <c r="D12" s="442"/>
      <c r="E12" s="442"/>
      <c r="F12" s="442"/>
      <c r="G12" s="442"/>
      <c r="H12" s="442"/>
      <c r="I12" s="442"/>
      <c r="J12" s="442"/>
      <c r="K12" s="442"/>
      <c r="L12" s="442"/>
      <c r="M12" s="442"/>
      <c r="N12" s="442"/>
      <c r="O12" s="442"/>
      <c r="P12" s="442"/>
      <c r="Q12" s="442"/>
      <c r="R12" s="442"/>
      <c r="S12" s="442"/>
      <c r="T12" s="442"/>
      <c r="U12" s="442"/>
      <c r="V12" s="442"/>
      <c r="W12" s="442"/>
      <c r="X12" s="442"/>
      <c r="Y12" s="442"/>
      <c r="Z12" s="442"/>
      <c r="AA12" s="442"/>
      <c r="AB12" s="442"/>
      <c r="AC12" s="442"/>
      <c r="AD12" s="442"/>
      <c r="AE12" s="442"/>
      <c r="AF12" s="442"/>
      <c r="AG12" s="442"/>
      <c r="AH12" s="442"/>
      <c r="AI12" s="442"/>
      <c r="AJ12" s="442"/>
      <c r="AK12" s="442"/>
      <c r="AL12" s="442"/>
      <c r="AM12" s="442"/>
      <c r="AN12" s="442"/>
      <c r="AO12" s="442"/>
      <c r="AP12" s="442"/>
      <c r="AQ12" s="442"/>
      <c r="AR12" s="442"/>
      <c r="AS12" s="442"/>
      <c r="AT12" s="442"/>
      <c r="AU12" s="442"/>
      <c r="AV12" s="442"/>
      <c r="AW12" s="442"/>
      <c r="AX12" s="442"/>
      <c r="AY12" s="442"/>
      <c r="AZ12" s="442"/>
      <c r="BA12" s="442"/>
      <c r="BB12" s="442"/>
      <c r="BC12" s="442"/>
      <c r="BD12" s="442"/>
      <c r="BE12" s="442"/>
      <c r="BF12" s="442"/>
      <c r="BG12" s="442"/>
    </row>
    <row r="13" spans="1:59" ht="16.5" customHeight="1">
      <c r="A13" s="10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61"/>
      <c r="N13" s="61"/>
      <c r="O13" s="61"/>
      <c r="P13" s="61"/>
      <c r="Q13" s="61"/>
      <c r="R13" s="61"/>
      <c r="S13" s="61"/>
      <c r="T13" s="61"/>
      <c r="U13" s="61"/>
      <c r="V13" s="61"/>
      <c r="W13" s="61"/>
      <c r="X13" s="61"/>
      <c r="Y13" s="61"/>
      <c r="Z13" s="61"/>
      <c r="AA13" s="61"/>
      <c r="AB13" s="61"/>
      <c r="AC13" s="61"/>
      <c r="AD13" s="61"/>
      <c r="AE13" s="61"/>
      <c r="AF13" s="61"/>
      <c r="AG13" s="61"/>
      <c r="AH13" s="61"/>
      <c r="AI13" s="61"/>
      <c r="AJ13" s="61"/>
      <c r="AK13" s="61"/>
      <c r="AL13" s="61"/>
      <c r="AM13" s="61"/>
      <c r="AN13" s="61"/>
      <c r="AO13" s="61"/>
      <c r="AP13" s="61"/>
      <c r="AQ13" s="61"/>
      <c r="AR13" s="61"/>
      <c r="AS13" s="61"/>
      <c r="AT13" s="61"/>
      <c r="AU13" s="61"/>
      <c r="AV13" s="61"/>
      <c r="AW13" s="61"/>
      <c r="AX13" s="61"/>
      <c r="AY13" s="61"/>
      <c r="AZ13" s="61"/>
      <c r="BA13" s="61"/>
      <c r="BB13" s="61"/>
      <c r="BC13" s="61"/>
      <c r="BD13" s="61"/>
      <c r="BE13" s="61"/>
      <c r="BF13" s="61"/>
      <c r="BG13" s="61"/>
    </row>
    <row r="14" spans="1:59" ht="20.25">
      <c r="A14" s="466" t="str">
        <f>'1. паспорт местоположение'!A15:C15</f>
        <v>Приведение инженерно-технических средствохраны (ИТСО) категорированного линейного объекта ПС-220 кВ "Феодосийская"к нормативному</v>
      </c>
      <c r="B14" s="466"/>
      <c r="C14" s="466"/>
      <c r="D14" s="466"/>
      <c r="E14" s="466"/>
      <c r="F14" s="466"/>
      <c r="G14" s="466"/>
      <c r="H14" s="466"/>
      <c r="I14" s="466"/>
      <c r="J14" s="466"/>
      <c r="K14" s="466"/>
      <c r="L14" s="466"/>
      <c r="M14" s="466"/>
      <c r="N14" s="466"/>
      <c r="O14" s="466"/>
      <c r="P14" s="466"/>
      <c r="Q14" s="466"/>
      <c r="R14" s="466"/>
      <c r="S14" s="466"/>
      <c r="T14" s="466"/>
      <c r="U14" s="466"/>
      <c r="V14" s="466"/>
      <c r="W14" s="466"/>
      <c r="X14" s="466"/>
      <c r="Y14" s="466"/>
      <c r="Z14" s="466"/>
      <c r="AA14" s="466"/>
      <c r="AB14" s="466"/>
      <c r="AC14" s="466"/>
      <c r="AD14" s="466"/>
      <c r="AE14" s="466"/>
      <c r="AF14" s="466"/>
      <c r="AG14" s="466"/>
      <c r="AH14" s="466"/>
      <c r="AI14" s="466"/>
      <c r="AJ14" s="466"/>
      <c r="AK14" s="466"/>
      <c r="AL14" s="466"/>
      <c r="AM14" s="466"/>
      <c r="AN14" s="466"/>
      <c r="AO14" s="466"/>
      <c r="AP14" s="466"/>
      <c r="AQ14" s="466"/>
      <c r="AR14" s="466"/>
      <c r="AS14" s="466"/>
      <c r="AT14" s="466"/>
      <c r="AU14" s="466"/>
      <c r="AV14" s="466"/>
      <c r="AW14" s="466"/>
      <c r="AX14" s="466"/>
      <c r="AY14" s="466"/>
      <c r="AZ14" s="466"/>
      <c r="BA14" s="466"/>
      <c r="BB14" s="466"/>
      <c r="BC14" s="466"/>
      <c r="BD14" s="466"/>
      <c r="BE14" s="466"/>
      <c r="BF14" s="466"/>
      <c r="BG14" s="466"/>
    </row>
    <row r="15" spans="1:59" ht="15.75" customHeight="1">
      <c r="A15" s="442" t="s">
        <v>5</v>
      </c>
      <c r="B15" s="442"/>
      <c r="C15" s="442"/>
      <c r="D15" s="442"/>
      <c r="E15" s="442"/>
      <c r="F15" s="442"/>
      <c r="G15" s="442"/>
      <c r="H15" s="442"/>
      <c r="I15" s="442"/>
      <c r="J15" s="442"/>
      <c r="K15" s="442"/>
      <c r="L15" s="442"/>
      <c r="M15" s="442"/>
      <c r="N15" s="442"/>
      <c r="O15" s="442"/>
      <c r="P15" s="442"/>
      <c r="Q15" s="442"/>
      <c r="R15" s="442"/>
      <c r="S15" s="442"/>
      <c r="T15" s="442"/>
      <c r="U15" s="442"/>
      <c r="V15" s="442"/>
      <c r="W15" s="442"/>
      <c r="X15" s="442"/>
      <c r="Y15" s="442"/>
      <c r="Z15" s="442"/>
      <c r="AA15" s="442"/>
      <c r="AB15" s="442"/>
      <c r="AC15" s="442"/>
      <c r="AD15" s="442"/>
      <c r="AE15" s="442"/>
      <c r="AF15" s="442"/>
      <c r="AG15" s="442"/>
      <c r="AH15" s="442"/>
      <c r="AI15" s="442"/>
      <c r="AJ15" s="442"/>
      <c r="AK15" s="442"/>
      <c r="AL15" s="442"/>
      <c r="AM15" s="442"/>
      <c r="AN15" s="442"/>
      <c r="AO15" s="442"/>
      <c r="AP15" s="442"/>
      <c r="AQ15" s="442"/>
      <c r="AR15" s="442"/>
      <c r="AS15" s="442"/>
      <c r="AT15" s="442"/>
      <c r="AU15" s="442"/>
      <c r="AV15" s="442"/>
      <c r="AW15" s="442"/>
      <c r="AX15" s="442"/>
      <c r="AY15" s="442"/>
      <c r="AZ15" s="442"/>
      <c r="BA15" s="442"/>
      <c r="BB15" s="442"/>
      <c r="BC15" s="442"/>
      <c r="BD15" s="442"/>
      <c r="BE15" s="442"/>
      <c r="BF15" s="442"/>
      <c r="BG15" s="442"/>
    </row>
    <row r="16" spans="1:59">
      <c r="A16" s="523"/>
      <c r="B16" s="523"/>
      <c r="C16" s="523"/>
      <c r="D16" s="523"/>
      <c r="E16" s="523"/>
      <c r="F16" s="523"/>
      <c r="G16" s="523"/>
      <c r="H16" s="523"/>
      <c r="I16" s="523"/>
      <c r="J16" s="523"/>
      <c r="K16" s="523"/>
      <c r="L16" s="523"/>
      <c r="M16" s="523"/>
      <c r="N16" s="523"/>
      <c r="O16" s="523"/>
      <c r="P16" s="523"/>
      <c r="Q16" s="523"/>
      <c r="R16" s="523"/>
      <c r="S16" s="523"/>
      <c r="T16" s="523"/>
      <c r="U16" s="523"/>
      <c r="V16" s="523"/>
      <c r="W16" s="523"/>
      <c r="X16" s="523"/>
      <c r="Y16" s="523"/>
      <c r="Z16" s="523"/>
      <c r="AA16" s="523"/>
      <c r="AB16" s="523"/>
      <c r="AC16" s="523"/>
      <c r="AD16" s="523"/>
      <c r="AE16" s="523"/>
      <c r="AF16" s="523"/>
      <c r="AG16" s="523"/>
      <c r="AH16" s="523"/>
      <c r="AI16" s="523"/>
      <c r="AJ16" s="523"/>
      <c r="AK16" s="523"/>
      <c r="AL16" s="523"/>
      <c r="AM16" s="523"/>
      <c r="AN16" s="523"/>
      <c r="AO16" s="523"/>
      <c r="AP16" s="523"/>
      <c r="AQ16" s="523"/>
      <c r="AR16" s="523"/>
      <c r="AS16" s="523"/>
      <c r="AT16" s="523"/>
      <c r="AU16" s="523"/>
      <c r="AV16" s="523"/>
      <c r="AW16" s="523"/>
      <c r="AX16" s="523"/>
      <c r="AY16" s="523"/>
      <c r="AZ16" s="523"/>
      <c r="BA16" s="523"/>
      <c r="BB16" s="523"/>
      <c r="BC16" s="523"/>
      <c r="BD16" s="523"/>
      <c r="BE16" s="523"/>
      <c r="BF16" s="523"/>
      <c r="BG16" s="523"/>
    </row>
    <row r="17" spans="1:62">
      <c r="A17" s="48"/>
      <c r="R17" s="48"/>
      <c r="S17" s="48"/>
      <c r="T17" s="48"/>
      <c r="U17" s="48"/>
      <c r="V17" s="48"/>
      <c r="W17" s="48"/>
      <c r="X17" s="48"/>
      <c r="Y17" s="48"/>
      <c r="Z17" s="48"/>
      <c r="AA17" s="48"/>
      <c r="AB17" s="48"/>
      <c r="AC17" s="48"/>
      <c r="AD17" s="48"/>
      <c r="AE17" s="48"/>
      <c r="AF17" s="48"/>
      <c r="AG17" s="48"/>
      <c r="AH17" s="48"/>
      <c r="AI17" s="48"/>
      <c r="AJ17" s="48"/>
      <c r="AK17" s="48"/>
      <c r="AL17" s="48"/>
      <c r="AM17" s="48"/>
      <c r="AN17" s="48"/>
      <c r="AO17" s="48"/>
      <c r="AP17" s="48"/>
      <c r="AQ17" s="48"/>
      <c r="AR17" s="48"/>
      <c r="AS17" s="48"/>
      <c r="AT17" s="48"/>
      <c r="AU17" s="48"/>
      <c r="AV17" s="48"/>
      <c r="AW17" s="48"/>
      <c r="AX17" s="48"/>
      <c r="AY17" s="48"/>
      <c r="AZ17" s="48"/>
      <c r="BA17" s="48"/>
      <c r="BB17" s="48"/>
      <c r="BC17" s="48"/>
      <c r="BD17" s="48"/>
      <c r="BE17" s="48"/>
      <c r="BF17" s="48"/>
    </row>
    <row r="18" spans="1:62" ht="20.25">
      <c r="A18" s="525" t="s">
        <v>396</v>
      </c>
      <c r="B18" s="525"/>
      <c r="C18" s="525"/>
      <c r="D18" s="525"/>
      <c r="E18" s="525"/>
      <c r="F18" s="525"/>
      <c r="G18" s="525"/>
      <c r="H18" s="525"/>
      <c r="I18" s="525"/>
      <c r="J18" s="525"/>
      <c r="K18" s="525"/>
      <c r="L18" s="525"/>
      <c r="M18" s="525"/>
      <c r="N18" s="525"/>
      <c r="O18" s="525"/>
      <c r="P18" s="525"/>
      <c r="Q18" s="525"/>
      <c r="R18" s="525"/>
      <c r="S18" s="525"/>
      <c r="T18" s="525"/>
      <c r="U18" s="525"/>
      <c r="V18" s="525"/>
      <c r="W18" s="525"/>
      <c r="X18" s="525"/>
      <c r="Y18" s="525"/>
      <c r="Z18" s="525"/>
      <c r="AA18" s="525"/>
      <c r="AB18" s="525"/>
      <c r="AC18" s="525"/>
      <c r="AD18" s="525"/>
      <c r="AE18" s="525"/>
      <c r="AF18" s="525"/>
      <c r="AG18" s="525"/>
      <c r="AH18" s="525"/>
      <c r="AI18" s="525"/>
      <c r="AJ18" s="525"/>
      <c r="AK18" s="525"/>
      <c r="AL18" s="525"/>
      <c r="AM18" s="525"/>
      <c r="AN18" s="525"/>
      <c r="AO18" s="525"/>
      <c r="AP18" s="525"/>
      <c r="AQ18" s="525"/>
      <c r="AR18" s="525"/>
      <c r="AS18" s="525"/>
      <c r="AT18" s="525"/>
      <c r="AU18" s="525"/>
      <c r="AV18" s="525"/>
      <c r="AW18" s="525"/>
      <c r="AX18" s="525"/>
      <c r="AY18" s="525"/>
      <c r="AZ18" s="525"/>
      <c r="BA18" s="525"/>
      <c r="BB18" s="525"/>
      <c r="BC18" s="525"/>
      <c r="BD18" s="525"/>
      <c r="BE18" s="525"/>
      <c r="BF18" s="525"/>
      <c r="BG18" s="525"/>
    </row>
    <row r="19" spans="1:62" ht="16.5" thickBot="1">
      <c r="A19" s="48"/>
      <c r="B19" s="48"/>
      <c r="C19" s="48"/>
      <c r="D19" s="48"/>
      <c r="E19" s="48"/>
      <c r="F19" s="48"/>
      <c r="R19" s="48"/>
      <c r="S19" s="48"/>
      <c r="T19" s="48"/>
      <c r="U19" s="48"/>
      <c r="V19" s="48"/>
      <c r="W19" s="48"/>
      <c r="X19" s="48"/>
      <c r="Y19" s="48"/>
      <c r="Z19" s="48"/>
      <c r="AA19" s="48"/>
      <c r="AB19" s="48"/>
      <c r="AC19" s="48"/>
      <c r="AD19" s="48"/>
      <c r="AE19" s="48"/>
      <c r="AF19" s="48"/>
      <c r="AG19" s="48"/>
      <c r="AH19" s="48"/>
      <c r="AI19" s="48"/>
      <c r="AJ19" s="48"/>
      <c r="AK19" s="48"/>
      <c r="AL19" s="48"/>
      <c r="AM19" s="48"/>
      <c r="AN19" s="48"/>
      <c r="AO19" s="48"/>
      <c r="AP19" s="48"/>
      <c r="AQ19" s="48"/>
      <c r="AR19" s="48"/>
      <c r="AS19" s="48"/>
      <c r="AT19" s="48"/>
      <c r="AU19" s="48"/>
      <c r="AV19" s="48"/>
      <c r="AW19" s="48"/>
      <c r="AX19" s="48"/>
      <c r="AY19" s="48"/>
      <c r="AZ19" s="48"/>
      <c r="BA19" s="48"/>
      <c r="BB19" s="48"/>
      <c r="BC19" s="48"/>
      <c r="BD19" s="48"/>
      <c r="BE19" s="48"/>
      <c r="BF19" s="48"/>
    </row>
    <row r="20" spans="1:62" ht="33" customHeight="1" thickBot="1">
      <c r="A20" s="514" t="s">
        <v>174</v>
      </c>
      <c r="B20" s="514" t="s">
        <v>173</v>
      </c>
      <c r="C20" s="514" t="s">
        <v>172</v>
      </c>
      <c r="D20" s="514"/>
      <c r="E20" s="524" t="s">
        <v>171</v>
      </c>
      <c r="F20" s="524"/>
      <c r="G20" s="515" t="s">
        <v>501</v>
      </c>
      <c r="H20" s="516" t="s">
        <v>444</v>
      </c>
      <c r="I20" s="516"/>
      <c r="J20" s="516"/>
      <c r="K20" s="516"/>
      <c r="L20" s="516"/>
      <c r="M20" s="516"/>
      <c r="N20" s="516"/>
      <c r="O20" s="516"/>
      <c r="P20" s="516"/>
      <c r="Q20" s="516"/>
      <c r="R20" s="516" t="s">
        <v>441</v>
      </c>
      <c r="S20" s="516"/>
      <c r="T20" s="516"/>
      <c r="U20" s="516"/>
      <c r="V20" s="516"/>
      <c r="W20" s="516"/>
      <c r="X20" s="516"/>
      <c r="Y20" s="516"/>
      <c r="Z20" s="516"/>
      <c r="AA20" s="516"/>
      <c r="AB20" s="516" t="s">
        <v>450</v>
      </c>
      <c r="AC20" s="516"/>
      <c r="AD20" s="516"/>
      <c r="AE20" s="516"/>
      <c r="AF20" s="516"/>
      <c r="AG20" s="516"/>
      <c r="AH20" s="516"/>
      <c r="AI20" s="516"/>
      <c r="AJ20" s="516"/>
      <c r="AK20" s="516"/>
      <c r="AL20" s="516" t="s">
        <v>451</v>
      </c>
      <c r="AM20" s="516"/>
      <c r="AN20" s="516"/>
      <c r="AO20" s="516"/>
      <c r="AP20" s="516"/>
      <c r="AQ20" s="516"/>
      <c r="AR20" s="516"/>
      <c r="AS20" s="516"/>
      <c r="AT20" s="516"/>
      <c r="AU20" s="516"/>
      <c r="AV20" s="516" t="s">
        <v>452</v>
      </c>
      <c r="AW20" s="516"/>
      <c r="AX20" s="516"/>
      <c r="AY20" s="516"/>
      <c r="AZ20" s="516"/>
      <c r="BA20" s="516"/>
      <c r="BB20" s="516"/>
      <c r="BC20" s="516"/>
      <c r="BD20" s="516"/>
      <c r="BE20" s="516"/>
      <c r="BF20" s="526" t="s">
        <v>170</v>
      </c>
      <c r="BG20" s="527"/>
      <c r="BH20" s="60"/>
      <c r="BI20" s="60"/>
      <c r="BJ20" s="60"/>
    </row>
    <row r="21" spans="1:62" ht="99.75" customHeight="1" thickBot="1">
      <c r="A21" s="514"/>
      <c r="B21" s="514"/>
      <c r="C21" s="514"/>
      <c r="D21" s="514"/>
      <c r="E21" s="524"/>
      <c r="F21" s="524"/>
      <c r="G21" s="515"/>
      <c r="H21" s="514" t="s">
        <v>3</v>
      </c>
      <c r="I21" s="514"/>
      <c r="J21" s="514"/>
      <c r="K21" s="514"/>
      <c r="L21" s="514"/>
      <c r="M21" s="514" t="s">
        <v>169</v>
      </c>
      <c r="N21" s="514"/>
      <c r="O21" s="514"/>
      <c r="P21" s="514"/>
      <c r="Q21" s="514"/>
      <c r="R21" s="514" t="s">
        <v>3</v>
      </c>
      <c r="S21" s="514"/>
      <c r="T21" s="514"/>
      <c r="U21" s="514"/>
      <c r="V21" s="514"/>
      <c r="W21" s="514" t="s">
        <v>169</v>
      </c>
      <c r="X21" s="514"/>
      <c r="Y21" s="514"/>
      <c r="Z21" s="514"/>
      <c r="AA21" s="514"/>
      <c r="AB21" s="514" t="s">
        <v>3</v>
      </c>
      <c r="AC21" s="514"/>
      <c r="AD21" s="514"/>
      <c r="AE21" s="514"/>
      <c r="AF21" s="514"/>
      <c r="AG21" s="514" t="s">
        <v>169</v>
      </c>
      <c r="AH21" s="514"/>
      <c r="AI21" s="514"/>
      <c r="AJ21" s="514"/>
      <c r="AK21" s="514"/>
      <c r="AL21" s="514" t="s">
        <v>3</v>
      </c>
      <c r="AM21" s="514"/>
      <c r="AN21" s="514"/>
      <c r="AO21" s="514"/>
      <c r="AP21" s="514"/>
      <c r="AQ21" s="514" t="s">
        <v>169</v>
      </c>
      <c r="AR21" s="514"/>
      <c r="AS21" s="514"/>
      <c r="AT21" s="514"/>
      <c r="AU21" s="514"/>
      <c r="AV21" s="514" t="s">
        <v>3</v>
      </c>
      <c r="AW21" s="514"/>
      <c r="AX21" s="514"/>
      <c r="AY21" s="514"/>
      <c r="AZ21" s="514"/>
      <c r="BA21" s="514" t="s">
        <v>169</v>
      </c>
      <c r="BB21" s="514"/>
      <c r="BC21" s="514"/>
      <c r="BD21" s="514"/>
      <c r="BE21" s="514"/>
      <c r="BF21" s="526"/>
      <c r="BG21" s="527"/>
    </row>
    <row r="22" spans="1:62" ht="114.75" customHeight="1" thickBot="1">
      <c r="A22" s="514"/>
      <c r="B22" s="514"/>
      <c r="C22" s="206" t="s">
        <v>3</v>
      </c>
      <c r="D22" s="206" t="s">
        <v>167</v>
      </c>
      <c r="E22" s="207" t="s">
        <v>453</v>
      </c>
      <c r="F22" s="207" t="s">
        <v>454</v>
      </c>
      <c r="G22" s="515"/>
      <c r="H22" s="208" t="s">
        <v>381</v>
      </c>
      <c r="I22" s="208" t="s">
        <v>446</v>
      </c>
      <c r="J22" s="208" t="s">
        <v>447</v>
      </c>
      <c r="K22" s="208" t="s">
        <v>448</v>
      </c>
      <c r="L22" s="208" t="s">
        <v>449</v>
      </c>
      <c r="M22" s="208" t="s">
        <v>381</v>
      </c>
      <c r="N22" s="208" t="s">
        <v>446</v>
      </c>
      <c r="O22" s="208" t="s">
        <v>447</v>
      </c>
      <c r="P22" s="208" t="s">
        <v>448</v>
      </c>
      <c r="Q22" s="208" t="s">
        <v>449</v>
      </c>
      <c r="R22" s="208" t="s">
        <v>381</v>
      </c>
      <c r="S22" s="208" t="s">
        <v>446</v>
      </c>
      <c r="T22" s="208" t="s">
        <v>447</v>
      </c>
      <c r="U22" s="208" t="s">
        <v>448</v>
      </c>
      <c r="V22" s="208" t="s">
        <v>449</v>
      </c>
      <c r="W22" s="208" t="s">
        <v>381</v>
      </c>
      <c r="X22" s="208" t="s">
        <v>446</v>
      </c>
      <c r="Y22" s="208" t="s">
        <v>447</v>
      </c>
      <c r="Z22" s="208" t="s">
        <v>448</v>
      </c>
      <c r="AA22" s="208" t="s">
        <v>449</v>
      </c>
      <c r="AB22" s="208" t="s">
        <v>381</v>
      </c>
      <c r="AC22" s="208" t="s">
        <v>446</v>
      </c>
      <c r="AD22" s="208" t="s">
        <v>447</v>
      </c>
      <c r="AE22" s="208" t="s">
        <v>448</v>
      </c>
      <c r="AF22" s="208" t="s">
        <v>449</v>
      </c>
      <c r="AG22" s="208" t="s">
        <v>381</v>
      </c>
      <c r="AH22" s="208" t="s">
        <v>446</v>
      </c>
      <c r="AI22" s="208" t="s">
        <v>447</v>
      </c>
      <c r="AJ22" s="208" t="s">
        <v>448</v>
      </c>
      <c r="AK22" s="208" t="s">
        <v>449</v>
      </c>
      <c r="AL22" s="208" t="s">
        <v>381</v>
      </c>
      <c r="AM22" s="208" t="s">
        <v>446</v>
      </c>
      <c r="AN22" s="208" t="s">
        <v>447</v>
      </c>
      <c r="AO22" s="208" t="s">
        <v>448</v>
      </c>
      <c r="AP22" s="208" t="s">
        <v>449</v>
      </c>
      <c r="AQ22" s="208" t="s">
        <v>381</v>
      </c>
      <c r="AR22" s="208" t="s">
        <v>446</v>
      </c>
      <c r="AS22" s="208" t="s">
        <v>447</v>
      </c>
      <c r="AT22" s="208" t="s">
        <v>448</v>
      </c>
      <c r="AU22" s="208" t="s">
        <v>449</v>
      </c>
      <c r="AV22" s="208" t="s">
        <v>381</v>
      </c>
      <c r="AW22" s="208" t="s">
        <v>446</v>
      </c>
      <c r="AX22" s="208" t="s">
        <v>447</v>
      </c>
      <c r="AY22" s="208" t="s">
        <v>448</v>
      </c>
      <c r="AZ22" s="208" t="s">
        <v>449</v>
      </c>
      <c r="BA22" s="208" t="s">
        <v>381</v>
      </c>
      <c r="BB22" s="208" t="s">
        <v>446</v>
      </c>
      <c r="BC22" s="208" t="s">
        <v>447</v>
      </c>
      <c r="BD22" s="208" t="s">
        <v>448</v>
      </c>
      <c r="BE22" s="208" t="s">
        <v>449</v>
      </c>
      <c r="BF22" s="254" t="s">
        <v>168</v>
      </c>
      <c r="BG22" s="206" t="s">
        <v>167</v>
      </c>
    </row>
    <row r="23" spans="1:62" ht="31.5" customHeight="1" thickBot="1">
      <c r="A23" s="225">
        <v>1</v>
      </c>
      <c r="B23" s="225">
        <v>2</v>
      </c>
      <c r="C23" s="225">
        <v>3</v>
      </c>
      <c r="D23" s="225">
        <v>4</v>
      </c>
      <c r="E23" s="225">
        <f>D23+1</f>
        <v>5</v>
      </c>
      <c r="F23" s="225">
        <f t="shared" ref="F23:BG23" si="0">E23+1</f>
        <v>6</v>
      </c>
      <c r="G23" s="226">
        <f t="shared" si="0"/>
        <v>7</v>
      </c>
      <c r="H23" s="225">
        <f t="shared" si="0"/>
        <v>8</v>
      </c>
      <c r="I23" s="225">
        <f t="shared" si="0"/>
        <v>9</v>
      </c>
      <c r="J23" s="225">
        <f t="shared" si="0"/>
        <v>10</v>
      </c>
      <c r="K23" s="225">
        <f t="shared" si="0"/>
        <v>11</v>
      </c>
      <c r="L23" s="225">
        <f t="shared" si="0"/>
        <v>12</v>
      </c>
      <c r="M23" s="225">
        <f t="shared" si="0"/>
        <v>13</v>
      </c>
      <c r="N23" s="225">
        <f t="shared" si="0"/>
        <v>14</v>
      </c>
      <c r="O23" s="225">
        <f t="shared" si="0"/>
        <v>15</v>
      </c>
      <c r="P23" s="225">
        <f t="shared" si="0"/>
        <v>16</v>
      </c>
      <c r="Q23" s="225">
        <f t="shared" si="0"/>
        <v>17</v>
      </c>
      <c r="R23" s="225">
        <f t="shared" si="0"/>
        <v>18</v>
      </c>
      <c r="S23" s="225">
        <f t="shared" si="0"/>
        <v>19</v>
      </c>
      <c r="T23" s="225">
        <f t="shared" si="0"/>
        <v>20</v>
      </c>
      <c r="U23" s="225">
        <f t="shared" si="0"/>
        <v>21</v>
      </c>
      <c r="V23" s="225">
        <f t="shared" si="0"/>
        <v>22</v>
      </c>
      <c r="W23" s="225">
        <f t="shared" si="0"/>
        <v>23</v>
      </c>
      <c r="X23" s="225">
        <f t="shared" si="0"/>
        <v>24</v>
      </c>
      <c r="Y23" s="225">
        <f t="shared" si="0"/>
        <v>25</v>
      </c>
      <c r="Z23" s="225">
        <f t="shared" si="0"/>
        <v>26</v>
      </c>
      <c r="AA23" s="225">
        <f t="shared" si="0"/>
        <v>27</v>
      </c>
      <c r="AB23" s="225">
        <f t="shared" si="0"/>
        <v>28</v>
      </c>
      <c r="AC23" s="225">
        <f t="shared" si="0"/>
        <v>29</v>
      </c>
      <c r="AD23" s="225">
        <f t="shared" si="0"/>
        <v>30</v>
      </c>
      <c r="AE23" s="225">
        <f t="shared" si="0"/>
        <v>31</v>
      </c>
      <c r="AF23" s="225">
        <f t="shared" si="0"/>
        <v>32</v>
      </c>
      <c r="AG23" s="225">
        <f t="shared" si="0"/>
        <v>33</v>
      </c>
      <c r="AH23" s="225">
        <f t="shared" si="0"/>
        <v>34</v>
      </c>
      <c r="AI23" s="225">
        <f t="shared" si="0"/>
        <v>35</v>
      </c>
      <c r="AJ23" s="225">
        <f t="shared" si="0"/>
        <v>36</v>
      </c>
      <c r="AK23" s="225">
        <f t="shared" si="0"/>
        <v>37</v>
      </c>
      <c r="AL23" s="225">
        <f t="shared" si="0"/>
        <v>38</v>
      </c>
      <c r="AM23" s="225">
        <f t="shared" si="0"/>
        <v>39</v>
      </c>
      <c r="AN23" s="225">
        <f t="shared" si="0"/>
        <v>40</v>
      </c>
      <c r="AO23" s="225">
        <f t="shared" si="0"/>
        <v>41</v>
      </c>
      <c r="AP23" s="225">
        <f t="shared" si="0"/>
        <v>42</v>
      </c>
      <c r="AQ23" s="225">
        <f t="shared" si="0"/>
        <v>43</v>
      </c>
      <c r="AR23" s="225">
        <f t="shared" si="0"/>
        <v>44</v>
      </c>
      <c r="AS23" s="225">
        <f t="shared" si="0"/>
        <v>45</v>
      </c>
      <c r="AT23" s="225">
        <f t="shared" si="0"/>
        <v>46</v>
      </c>
      <c r="AU23" s="225">
        <f t="shared" si="0"/>
        <v>47</v>
      </c>
      <c r="AV23" s="225">
        <f t="shared" si="0"/>
        <v>48</v>
      </c>
      <c r="AW23" s="225">
        <f t="shared" si="0"/>
        <v>49</v>
      </c>
      <c r="AX23" s="225">
        <f t="shared" si="0"/>
        <v>50</v>
      </c>
      <c r="AY23" s="225">
        <f t="shared" si="0"/>
        <v>51</v>
      </c>
      <c r="AZ23" s="225">
        <f t="shared" si="0"/>
        <v>52</v>
      </c>
      <c r="BA23" s="225">
        <f t="shared" si="0"/>
        <v>53</v>
      </c>
      <c r="BB23" s="225">
        <f t="shared" si="0"/>
        <v>54</v>
      </c>
      <c r="BC23" s="225">
        <f t="shared" si="0"/>
        <v>55</v>
      </c>
      <c r="BD23" s="225">
        <f t="shared" si="0"/>
        <v>56</v>
      </c>
      <c r="BE23" s="225">
        <f t="shared" si="0"/>
        <v>57</v>
      </c>
      <c r="BF23" s="235">
        <f t="shared" si="0"/>
        <v>58</v>
      </c>
      <c r="BG23" s="225">
        <f t="shared" si="0"/>
        <v>59</v>
      </c>
    </row>
    <row r="24" spans="1:62" ht="93" customHeight="1" thickBot="1">
      <c r="A24" s="221">
        <v>1</v>
      </c>
      <c r="B24" s="222" t="s">
        <v>166</v>
      </c>
      <c r="C24" s="223">
        <f>C25+C26+C27+C28+C29</f>
        <v>80.3812680740822</v>
      </c>
      <c r="D24" s="223">
        <f t="shared" ref="D24:BG24" si="1">D25+D26+D27+D28+D29</f>
        <v>0</v>
      </c>
      <c r="E24" s="223">
        <f t="shared" si="1"/>
        <v>0</v>
      </c>
      <c r="F24" s="223">
        <f t="shared" si="1"/>
        <v>0</v>
      </c>
      <c r="G24" s="227">
        <f t="shared" si="1"/>
        <v>0</v>
      </c>
      <c r="H24" s="223">
        <f t="shared" si="1"/>
        <v>0</v>
      </c>
      <c r="I24" s="223">
        <f t="shared" si="1"/>
        <v>0</v>
      </c>
      <c r="J24" s="223">
        <f t="shared" si="1"/>
        <v>0</v>
      </c>
      <c r="K24" s="223">
        <f t="shared" si="1"/>
        <v>0</v>
      </c>
      <c r="L24" s="223">
        <f t="shared" si="1"/>
        <v>0</v>
      </c>
      <c r="M24" s="223">
        <f t="shared" si="1"/>
        <v>0</v>
      </c>
      <c r="N24" s="223">
        <f t="shared" si="1"/>
        <v>0</v>
      </c>
      <c r="O24" s="223">
        <f t="shared" si="1"/>
        <v>0</v>
      </c>
      <c r="P24" s="223">
        <f t="shared" si="1"/>
        <v>0</v>
      </c>
      <c r="Q24" s="223">
        <f t="shared" si="1"/>
        <v>0</v>
      </c>
      <c r="R24" s="223">
        <f t="shared" si="1"/>
        <v>0</v>
      </c>
      <c r="S24" s="223">
        <f t="shared" si="1"/>
        <v>0</v>
      </c>
      <c r="T24" s="223">
        <f t="shared" si="1"/>
        <v>0</v>
      </c>
      <c r="U24" s="223">
        <f t="shared" si="1"/>
        <v>0</v>
      </c>
      <c r="V24" s="223">
        <f t="shared" si="1"/>
        <v>0</v>
      </c>
      <c r="W24" s="223">
        <f t="shared" si="1"/>
        <v>0</v>
      </c>
      <c r="X24" s="223">
        <f t="shared" si="1"/>
        <v>0</v>
      </c>
      <c r="Y24" s="223">
        <f t="shared" si="1"/>
        <v>0</v>
      </c>
      <c r="Z24" s="223">
        <f t="shared" si="1"/>
        <v>0</v>
      </c>
      <c r="AA24" s="223">
        <f t="shared" si="1"/>
        <v>0</v>
      </c>
      <c r="AB24" s="223">
        <f t="shared" si="1"/>
        <v>80.3812680740822</v>
      </c>
      <c r="AC24" s="223">
        <f t="shared" si="1"/>
        <v>0</v>
      </c>
      <c r="AD24" s="223">
        <f t="shared" si="1"/>
        <v>0</v>
      </c>
      <c r="AE24" s="223">
        <f t="shared" si="1"/>
        <v>0</v>
      </c>
      <c r="AF24" s="223">
        <f t="shared" si="1"/>
        <v>80.3812680740822</v>
      </c>
      <c r="AG24" s="223">
        <f t="shared" si="1"/>
        <v>0</v>
      </c>
      <c r="AH24" s="223">
        <f t="shared" si="1"/>
        <v>0</v>
      </c>
      <c r="AI24" s="223">
        <f t="shared" si="1"/>
        <v>0</v>
      </c>
      <c r="AJ24" s="223">
        <f t="shared" si="1"/>
        <v>0</v>
      </c>
      <c r="AK24" s="223">
        <f t="shared" si="1"/>
        <v>0</v>
      </c>
      <c r="AL24" s="223">
        <f t="shared" si="1"/>
        <v>0</v>
      </c>
      <c r="AM24" s="223">
        <f t="shared" si="1"/>
        <v>0</v>
      </c>
      <c r="AN24" s="223">
        <f t="shared" si="1"/>
        <v>0</v>
      </c>
      <c r="AO24" s="223">
        <f t="shared" si="1"/>
        <v>0</v>
      </c>
      <c r="AP24" s="223">
        <f t="shared" si="1"/>
        <v>0</v>
      </c>
      <c r="AQ24" s="223">
        <f t="shared" si="1"/>
        <v>0</v>
      </c>
      <c r="AR24" s="223">
        <f t="shared" si="1"/>
        <v>0</v>
      </c>
      <c r="AS24" s="223">
        <f t="shared" si="1"/>
        <v>0</v>
      </c>
      <c r="AT24" s="223">
        <f t="shared" si="1"/>
        <v>0</v>
      </c>
      <c r="AU24" s="223">
        <f t="shared" si="1"/>
        <v>0</v>
      </c>
      <c r="AV24" s="223">
        <f t="shared" si="1"/>
        <v>0</v>
      </c>
      <c r="AW24" s="223">
        <f t="shared" si="1"/>
        <v>0</v>
      </c>
      <c r="AX24" s="223">
        <f t="shared" si="1"/>
        <v>0</v>
      </c>
      <c r="AY24" s="223">
        <f t="shared" si="1"/>
        <v>0</v>
      </c>
      <c r="AZ24" s="223">
        <f t="shared" si="1"/>
        <v>0</v>
      </c>
      <c r="BA24" s="223">
        <f t="shared" si="1"/>
        <v>0</v>
      </c>
      <c r="BB24" s="223">
        <f t="shared" si="1"/>
        <v>0</v>
      </c>
      <c r="BC24" s="223">
        <f t="shared" si="1"/>
        <v>0</v>
      </c>
      <c r="BD24" s="223">
        <f t="shared" si="1"/>
        <v>0</v>
      </c>
      <c r="BE24" s="223">
        <f t="shared" si="1"/>
        <v>0</v>
      </c>
      <c r="BF24" s="236">
        <f t="shared" si="1"/>
        <v>80.3812680740822</v>
      </c>
      <c r="BG24" s="224">
        <f t="shared" si="1"/>
        <v>0</v>
      </c>
    </row>
    <row r="25" spans="1:62" ht="35.25" customHeight="1">
      <c r="A25" s="209" t="s">
        <v>165</v>
      </c>
      <c r="B25" s="210" t="s">
        <v>164</v>
      </c>
      <c r="C25" s="211">
        <f>G25+H25+R25+AB25+AL25+AV25</f>
        <v>0</v>
      </c>
      <c r="D25" s="211">
        <f>G25+M25+W25+AG25+AQ25+BA25</f>
        <v>0</v>
      </c>
      <c r="E25" s="212"/>
      <c r="F25" s="212"/>
      <c r="G25" s="228"/>
      <c r="H25" s="240">
        <f>I25+J25+K25+L25</f>
        <v>0</v>
      </c>
      <c r="I25" s="213"/>
      <c r="J25" s="213"/>
      <c r="K25" s="211"/>
      <c r="L25" s="213"/>
      <c r="M25" s="213">
        <f>N25+O25+P25+Q25</f>
        <v>0</v>
      </c>
      <c r="N25" s="213"/>
      <c r="O25" s="213"/>
      <c r="P25" s="213"/>
      <c r="Q25" s="241"/>
      <c r="R25" s="248">
        <f>S25+T25+U25+V25</f>
        <v>0</v>
      </c>
      <c r="S25" s="213"/>
      <c r="T25" s="213"/>
      <c r="U25" s="211"/>
      <c r="V25" s="213"/>
      <c r="W25" s="213">
        <f>X25+Y25+Z25+AA25</f>
        <v>0</v>
      </c>
      <c r="X25" s="213"/>
      <c r="Y25" s="213"/>
      <c r="Z25" s="213"/>
      <c r="AA25" s="241"/>
      <c r="AB25" s="248">
        <f>AC25+AD25+AE25+AF25</f>
        <v>0</v>
      </c>
      <c r="AC25" s="213"/>
      <c r="AD25" s="213"/>
      <c r="AE25" s="213"/>
      <c r="AF25" s="213"/>
      <c r="AG25" s="213">
        <f>AH25+AI25+AJ25+AK25</f>
        <v>0</v>
      </c>
      <c r="AH25" s="213"/>
      <c r="AI25" s="213"/>
      <c r="AJ25" s="213"/>
      <c r="AK25" s="241"/>
      <c r="AL25" s="248">
        <f>AM25+AN25+AO25+AP25</f>
        <v>0</v>
      </c>
      <c r="AM25" s="213"/>
      <c r="AN25" s="211"/>
      <c r="AO25" s="213"/>
      <c r="AP25" s="213"/>
      <c r="AQ25" s="213">
        <f>AR25+AS25+AT25+AU25</f>
        <v>0</v>
      </c>
      <c r="AR25" s="213"/>
      <c r="AS25" s="213"/>
      <c r="AT25" s="213"/>
      <c r="AU25" s="241"/>
      <c r="AV25" s="248">
        <f>AW25+AX25+AY25+AZ25</f>
        <v>0</v>
      </c>
      <c r="AW25" s="213"/>
      <c r="AX25" s="213"/>
      <c r="AY25" s="213"/>
      <c r="AZ25" s="213"/>
      <c r="BA25" s="213">
        <f>BB25+BC25+BD25+BE25</f>
        <v>0</v>
      </c>
      <c r="BB25" s="213"/>
      <c r="BC25" s="213"/>
      <c r="BD25" s="213"/>
      <c r="BE25" s="241"/>
      <c r="BF25" s="237">
        <f>H25+R25+AB25+AL25+AV25</f>
        <v>0</v>
      </c>
      <c r="BG25" s="211">
        <f>M25+W25+AG25+AQ25+BA25</f>
        <v>0</v>
      </c>
    </row>
    <row r="26" spans="1:62" ht="33" customHeight="1">
      <c r="A26" s="138" t="s">
        <v>163</v>
      </c>
      <c r="B26" s="139" t="s">
        <v>503</v>
      </c>
      <c r="C26" s="188">
        <f t="shared" ref="C26:C29" si="2">G26+H26+R26+AB26+AL26+AV26</f>
        <v>0</v>
      </c>
      <c r="D26" s="188">
        <f t="shared" ref="D26:D29" si="3">G26+M26+W26+AG26+AQ26+BA26</f>
        <v>0</v>
      </c>
      <c r="E26" s="140"/>
      <c r="F26" s="140"/>
      <c r="G26" s="229"/>
      <c r="H26" s="242">
        <f t="shared" ref="H26:H29" si="4">I26+J26+K26+L26</f>
        <v>0</v>
      </c>
      <c r="I26" s="169"/>
      <c r="J26" s="169"/>
      <c r="K26" s="188"/>
      <c r="L26" s="169"/>
      <c r="M26" s="137">
        <f t="shared" ref="M26:M29" si="5">N26+O26+P26+Q26</f>
        <v>0</v>
      </c>
      <c r="N26" s="169"/>
      <c r="O26" s="169"/>
      <c r="P26" s="169"/>
      <c r="Q26" s="243"/>
      <c r="R26" s="249">
        <f t="shared" ref="R26:R29" si="6">S26+T26+U26+V26</f>
        <v>0</v>
      </c>
      <c r="S26" s="169"/>
      <c r="T26" s="169"/>
      <c r="U26" s="188"/>
      <c r="V26" s="169"/>
      <c r="W26" s="137">
        <f t="shared" ref="W26:W29" si="7">X26+Y26+Z26+AA26</f>
        <v>0</v>
      </c>
      <c r="X26" s="169"/>
      <c r="Y26" s="169"/>
      <c r="Z26" s="169"/>
      <c r="AA26" s="250"/>
      <c r="AB26" s="249">
        <f t="shared" ref="AB26:AB29" si="8">AC26+AD26+AE26+AF26</f>
        <v>0</v>
      </c>
      <c r="AC26" s="169"/>
      <c r="AD26" s="169"/>
      <c r="AE26" s="169"/>
      <c r="AF26" s="169"/>
      <c r="AG26" s="137">
        <f t="shared" ref="AG26:AG29" si="9">AH26+AI26+AJ26+AK26</f>
        <v>0</v>
      </c>
      <c r="AH26" s="169"/>
      <c r="AI26" s="169"/>
      <c r="AJ26" s="169"/>
      <c r="AK26" s="250"/>
      <c r="AL26" s="249">
        <f t="shared" ref="AL26:AL29" si="10">AM26+AN26+AO26+AP26</f>
        <v>0</v>
      </c>
      <c r="AM26" s="169"/>
      <c r="AN26" s="188"/>
      <c r="AO26" s="169"/>
      <c r="AP26" s="169"/>
      <c r="AQ26" s="137">
        <f t="shared" ref="AQ26:AQ29" si="11">AR26+AS26+AT26+AU26</f>
        <v>0</v>
      </c>
      <c r="AR26" s="169"/>
      <c r="AS26" s="169"/>
      <c r="AT26" s="169"/>
      <c r="AU26" s="250"/>
      <c r="AV26" s="249">
        <f t="shared" ref="AV26:AV29" si="12">AW26+AX26+AY26+AZ26</f>
        <v>0</v>
      </c>
      <c r="AW26" s="169"/>
      <c r="AX26" s="169"/>
      <c r="AY26" s="169"/>
      <c r="AZ26" s="169"/>
      <c r="BA26" s="137">
        <f t="shared" ref="BA26:BA29" si="13">BB26+BC26+BD26+BE26</f>
        <v>0</v>
      </c>
      <c r="BB26" s="169"/>
      <c r="BC26" s="169"/>
      <c r="BD26" s="169"/>
      <c r="BE26" s="250"/>
      <c r="BF26" s="238">
        <f t="shared" ref="BF26:BF29" si="14">H26+R26+AB26+AL26+AV26</f>
        <v>0</v>
      </c>
      <c r="BG26" s="188">
        <f t="shared" ref="BG26:BG29" si="15">M26+W26+AG26+AQ26+BA26</f>
        <v>0</v>
      </c>
    </row>
    <row r="27" spans="1:62" ht="44.25" customHeight="1">
      <c r="A27" s="138" t="s">
        <v>162</v>
      </c>
      <c r="B27" s="139" t="s">
        <v>338</v>
      </c>
      <c r="C27" s="188">
        <f t="shared" si="2"/>
        <v>80.3812680740822</v>
      </c>
      <c r="D27" s="188">
        <f t="shared" si="3"/>
        <v>0</v>
      </c>
      <c r="E27" s="140"/>
      <c r="F27" s="140"/>
      <c r="G27" s="230"/>
      <c r="H27" s="242">
        <f t="shared" si="4"/>
        <v>0</v>
      </c>
      <c r="I27" s="139"/>
      <c r="J27" s="139"/>
      <c r="K27" s="189"/>
      <c r="L27" s="139"/>
      <c r="M27" s="137">
        <f t="shared" si="5"/>
        <v>0</v>
      </c>
      <c r="N27" s="139"/>
      <c r="O27" s="139"/>
      <c r="P27" s="189"/>
      <c r="Q27" s="244"/>
      <c r="R27" s="249">
        <f t="shared" si="6"/>
        <v>0</v>
      </c>
      <c r="S27" s="139"/>
      <c r="T27" s="139"/>
      <c r="U27" s="139"/>
      <c r="V27" s="139">
        <v>0</v>
      </c>
      <c r="W27" s="137">
        <f t="shared" si="7"/>
        <v>0</v>
      </c>
      <c r="X27" s="139"/>
      <c r="Y27" s="139"/>
      <c r="Z27" s="139"/>
      <c r="AA27" s="250"/>
      <c r="AB27" s="249">
        <f t="shared" si="8"/>
        <v>80.3812680740822</v>
      </c>
      <c r="AC27" s="139"/>
      <c r="AD27" s="139"/>
      <c r="AE27" s="139"/>
      <c r="AF27" s="437">
        <v>80.3812680740822</v>
      </c>
      <c r="AG27" s="137">
        <f t="shared" si="9"/>
        <v>0</v>
      </c>
      <c r="AH27" s="139"/>
      <c r="AI27" s="139"/>
      <c r="AJ27" s="139"/>
      <c r="AK27" s="250"/>
      <c r="AL27" s="249">
        <f t="shared" si="10"/>
        <v>0</v>
      </c>
      <c r="AM27" s="139"/>
      <c r="AN27" s="139"/>
      <c r="AO27" s="139"/>
      <c r="AP27" s="139"/>
      <c r="AQ27" s="137">
        <f t="shared" si="11"/>
        <v>0</v>
      </c>
      <c r="AR27" s="139"/>
      <c r="AS27" s="139"/>
      <c r="AT27" s="139"/>
      <c r="AU27" s="250"/>
      <c r="AV27" s="249">
        <f t="shared" si="12"/>
        <v>0</v>
      </c>
      <c r="AW27" s="139"/>
      <c r="AX27" s="139"/>
      <c r="AY27" s="139"/>
      <c r="AZ27" s="139"/>
      <c r="BA27" s="137">
        <f t="shared" si="13"/>
        <v>0</v>
      </c>
      <c r="BB27" s="139"/>
      <c r="BC27" s="139"/>
      <c r="BD27" s="139"/>
      <c r="BE27" s="250"/>
      <c r="BF27" s="238">
        <f t="shared" si="14"/>
        <v>80.3812680740822</v>
      </c>
      <c r="BG27" s="188">
        <f t="shared" si="15"/>
        <v>0</v>
      </c>
    </row>
    <row r="28" spans="1:62" ht="30.75" customHeight="1">
      <c r="A28" s="138" t="s">
        <v>161</v>
      </c>
      <c r="B28" s="139" t="s">
        <v>160</v>
      </c>
      <c r="C28" s="188">
        <f t="shared" si="2"/>
        <v>0</v>
      </c>
      <c r="D28" s="188">
        <f t="shared" si="3"/>
        <v>0</v>
      </c>
      <c r="E28" s="140"/>
      <c r="F28" s="189">
        <f>C28</f>
        <v>0</v>
      </c>
      <c r="G28" s="231"/>
      <c r="H28" s="242">
        <f t="shared" si="4"/>
        <v>0</v>
      </c>
      <c r="I28" s="139"/>
      <c r="J28" s="139"/>
      <c r="K28" s="139"/>
      <c r="L28" s="139"/>
      <c r="M28" s="137">
        <f t="shared" si="5"/>
        <v>0</v>
      </c>
      <c r="N28" s="139"/>
      <c r="O28" s="139"/>
      <c r="P28" s="139"/>
      <c r="Q28" s="244"/>
      <c r="R28" s="249">
        <f t="shared" si="6"/>
        <v>0</v>
      </c>
      <c r="S28" s="139"/>
      <c r="T28" s="139"/>
      <c r="U28" s="139"/>
      <c r="V28" s="139"/>
      <c r="W28" s="137">
        <f t="shared" si="7"/>
        <v>0</v>
      </c>
      <c r="X28" s="139"/>
      <c r="Y28" s="139"/>
      <c r="Z28" s="139"/>
      <c r="AA28" s="250"/>
      <c r="AB28" s="249">
        <f t="shared" si="8"/>
        <v>0</v>
      </c>
      <c r="AC28" s="139"/>
      <c r="AD28" s="139"/>
      <c r="AE28" s="139"/>
      <c r="AF28" s="139"/>
      <c r="AG28" s="137">
        <f t="shared" si="9"/>
        <v>0</v>
      </c>
      <c r="AH28" s="139"/>
      <c r="AI28" s="139"/>
      <c r="AJ28" s="139"/>
      <c r="AK28" s="250"/>
      <c r="AL28" s="249">
        <f t="shared" si="10"/>
        <v>0</v>
      </c>
      <c r="AM28" s="139"/>
      <c r="AN28" s="139"/>
      <c r="AO28" s="139"/>
      <c r="AP28" s="139"/>
      <c r="AQ28" s="137">
        <f t="shared" si="11"/>
        <v>0</v>
      </c>
      <c r="AR28" s="139"/>
      <c r="AS28" s="139"/>
      <c r="AT28" s="139"/>
      <c r="AU28" s="250"/>
      <c r="AV28" s="249">
        <f t="shared" si="12"/>
        <v>0</v>
      </c>
      <c r="AW28" s="139"/>
      <c r="AX28" s="139"/>
      <c r="AY28" s="139"/>
      <c r="AZ28" s="139"/>
      <c r="BA28" s="137">
        <f t="shared" si="13"/>
        <v>0</v>
      </c>
      <c r="BB28" s="139"/>
      <c r="BC28" s="139"/>
      <c r="BD28" s="139"/>
      <c r="BE28" s="250"/>
      <c r="BF28" s="238">
        <f t="shared" si="14"/>
        <v>0</v>
      </c>
      <c r="BG28" s="188">
        <f t="shared" si="15"/>
        <v>0</v>
      </c>
    </row>
    <row r="29" spans="1:62" ht="33.75" customHeight="1" thickBot="1">
      <c r="A29" s="214" t="s">
        <v>159</v>
      </c>
      <c r="B29" s="141" t="s">
        <v>158</v>
      </c>
      <c r="C29" s="215">
        <f t="shared" si="2"/>
        <v>0</v>
      </c>
      <c r="D29" s="215">
        <f t="shared" si="3"/>
        <v>0</v>
      </c>
      <c r="E29" s="134"/>
      <c r="F29" s="134"/>
      <c r="G29" s="232"/>
      <c r="H29" s="245">
        <f t="shared" si="4"/>
        <v>0</v>
      </c>
      <c r="I29" s="216"/>
      <c r="J29" s="216"/>
      <c r="K29" s="216"/>
      <c r="L29" s="216"/>
      <c r="M29" s="217">
        <f t="shared" si="5"/>
        <v>0</v>
      </c>
      <c r="N29" s="216"/>
      <c r="O29" s="216"/>
      <c r="P29" s="216"/>
      <c r="Q29" s="246"/>
      <c r="R29" s="251">
        <f t="shared" si="6"/>
        <v>0</v>
      </c>
      <c r="S29" s="216"/>
      <c r="T29" s="216"/>
      <c r="U29" s="216"/>
      <c r="V29" s="216"/>
      <c r="W29" s="217">
        <f t="shared" si="7"/>
        <v>0</v>
      </c>
      <c r="X29" s="216"/>
      <c r="Y29" s="216"/>
      <c r="Z29" s="216"/>
      <c r="AA29" s="252"/>
      <c r="AB29" s="251">
        <f t="shared" si="8"/>
        <v>0</v>
      </c>
      <c r="AC29" s="216"/>
      <c r="AD29" s="216"/>
      <c r="AE29" s="216"/>
      <c r="AF29" s="216"/>
      <c r="AG29" s="217">
        <f t="shared" si="9"/>
        <v>0</v>
      </c>
      <c r="AH29" s="216"/>
      <c r="AI29" s="216"/>
      <c r="AJ29" s="216"/>
      <c r="AK29" s="252"/>
      <c r="AL29" s="251">
        <f t="shared" si="10"/>
        <v>0</v>
      </c>
      <c r="AM29" s="216"/>
      <c r="AN29" s="216"/>
      <c r="AO29" s="216"/>
      <c r="AP29" s="216"/>
      <c r="AQ29" s="217">
        <f t="shared" si="11"/>
        <v>0</v>
      </c>
      <c r="AR29" s="216"/>
      <c r="AS29" s="216"/>
      <c r="AT29" s="216"/>
      <c r="AU29" s="252"/>
      <c r="AV29" s="251">
        <f t="shared" si="12"/>
        <v>0</v>
      </c>
      <c r="AW29" s="216"/>
      <c r="AX29" s="216"/>
      <c r="AY29" s="216"/>
      <c r="AZ29" s="216"/>
      <c r="BA29" s="217">
        <f t="shared" si="13"/>
        <v>0</v>
      </c>
      <c r="BB29" s="216"/>
      <c r="BC29" s="216"/>
      <c r="BD29" s="216"/>
      <c r="BE29" s="252"/>
      <c r="BF29" s="239">
        <f t="shared" si="14"/>
        <v>0</v>
      </c>
      <c r="BG29" s="215">
        <f t="shared" si="15"/>
        <v>0</v>
      </c>
    </row>
    <row r="30" spans="1:62" ht="93.75" customHeight="1" thickBot="1">
      <c r="A30" s="221" t="s">
        <v>62</v>
      </c>
      <c r="B30" s="222" t="s">
        <v>157</v>
      </c>
      <c r="C30" s="223">
        <f>C31+C32+C33+C34</f>
        <v>66.984390061735169</v>
      </c>
      <c r="D30" s="223">
        <f t="shared" ref="D30:BG30" si="16">D31+D32+D33+D34</f>
        <v>0</v>
      </c>
      <c r="E30" s="223">
        <f t="shared" si="16"/>
        <v>0</v>
      </c>
      <c r="F30" s="223">
        <f t="shared" si="16"/>
        <v>66.984390061735169</v>
      </c>
      <c r="G30" s="227">
        <f t="shared" si="16"/>
        <v>0</v>
      </c>
      <c r="H30" s="223">
        <f t="shared" si="16"/>
        <v>0</v>
      </c>
      <c r="I30" s="223">
        <f t="shared" si="16"/>
        <v>0</v>
      </c>
      <c r="J30" s="223">
        <f t="shared" si="16"/>
        <v>0</v>
      </c>
      <c r="K30" s="223">
        <f t="shared" si="16"/>
        <v>0</v>
      </c>
      <c r="L30" s="223">
        <f t="shared" si="16"/>
        <v>0</v>
      </c>
      <c r="M30" s="223">
        <f t="shared" si="16"/>
        <v>0</v>
      </c>
      <c r="N30" s="223">
        <f t="shared" si="16"/>
        <v>0</v>
      </c>
      <c r="O30" s="223">
        <f t="shared" si="16"/>
        <v>0</v>
      </c>
      <c r="P30" s="223">
        <f t="shared" si="16"/>
        <v>0</v>
      </c>
      <c r="Q30" s="223">
        <f t="shared" si="16"/>
        <v>0</v>
      </c>
      <c r="R30" s="223">
        <f t="shared" si="16"/>
        <v>0</v>
      </c>
      <c r="S30" s="223">
        <f t="shared" si="16"/>
        <v>0</v>
      </c>
      <c r="T30" s="223">
        <f t="shared" si="16"/>
        <v>0</v>
      </c>
      <c r="U30" s="223">
        <f t="shared" si="16"/>
        <v>0</v>
      </c>
      <c r="V30" s="223">
        <f t="shared" si="16"/>
        <v>0</v>
      </c>
      <c r="W30" s="223">
        <f t="shared" si="16"/>
        <v>0</v>
      </c>
      <c r="X30" s="223">
        <f t="shared" si="16"/>
        <v>0</v>
      </c>
      <c r="Y30" s="223">
        <f t="shared" si="16"/>
        <v>0</v>
      </c>
      <c r="Z30" s="223">
        <f t="shared" si="16"/>
        <v>0</v>
      </c>
      <c r="AA30" s="223">
        <f t="shared" si="16"/>
        <v>0</v>
      </c>
      <c r="AB30" s="223">
        <f t="shared" si="16"/>
        <v>66.984390061735169</v>
      </c>
      <c r="AC30" s="223">
        <f t="shared" si="16"/>
        <v>0</v>
      </c>
      <c r="AD30" s="223">
        <f t="shared" si="16"/>
        <v>0</v>
      </c>
      <c r="AE30" s="223">
        <f t="shared" si="16"/>
        <v>0</v>
      </c>
      <c r="AF30" s="223">
        <f t="shared" si="16"/>
        <v>66.984390061735169</v>
      </c>
      <c r="AG30" s="223">
        <f t="shared" si="16"/>
        <v>0</v>
      </c>
      <c r="AH30" s="223">
        <f t="shared" si="16"/>
        <v>0</v>
      </c>
      <c r="AI30" s="223">
        <f t="shared" si="16"/>
        <v>0</v>
      </c>
      <c r="AJ30" s="223">
        <f t="shared" si="16"/>
        <v>0</v>
      </c>
      <c r="AK30" s="223">
        <f t="shared" si="16"/>
        <v>0</v>
      </c>
      <c r="AL30" s="223">
        <f t="shared" si="16"/>
        <v>0</v>
      </c>
      <c r="AM30" s="223">
        <f t="shared" si="16"/>
        <v>0</v>
      </c>
      <c r="AN30" s="223">
        <f t="shared" si="16"/>
        <v>0</v>
      </c>
      <c r="AO30" s="223">
        <f t="shared" si="16"/>
        <v>0</v>
      </c>
      <c r="AP30" s="223">
        <f t="shared" si="16"/>
        <v>0</v>
      </c>
      <c r="AQ30" s="223">
        <f t="shared" si="16"/>
        <v>0</v>
      </c>
      <c r="AR30" s="223">
        <f t="shared" si="16"/>
        <v>0</v>
      </c>
      <c r="AS30" s="223">
        <f t="shared" si="16"/>
        <v>0</v>
      </c>
      <c r="AT30" s="223">
        <f t="shared" si="16"/>
        <v>0</v>
      </c>
      <c r="AU30" s="223">
        <f t="shared" si="16"/>
        <v>0</v>
      </c>
      <c r="AV30" s="223">
        <f t="shared" si="16"/>
        <v>0</v>
      </c>
      <c r="AW30" s="223">
        <f t="shared" si="16"/>
        <v>0</v>
      </c>
      <c r="AX30" s="223">
        <f t="shared" si="16"/>
        <v>0</v>
      </c>
      <c r="AY30" s="223">
        <f t="shared" si="16"/>
        <v>0</v>
      </c>
      <c r="AZ30" s="223">
        <f t="shared" si="16"/>
        <v>0</v>
      </c>
      <c r="BA30" s="223">
        <f t="shared" si="16"/>
        <v>0</v>
      </c>
      <c r="BB30" s="223">
        <f t="shared" si="16"/>
        <v>0</v>
      </c>
      <c r="BC30" s="223">
        <f t="shared" si="16"/>
        <v>0</v>
      </c>
      <c r="BD30" s="223">
        <f t="shared" si="16"/>
        <v>0</v>
      </c>
      <c r="BE30" s="223">
        <f t="shared" si="16"/>
        <v>0</v>
      </c>
      <c r="BF30" s="236">
        <f t="shared" si="16"/>
        <v>66.984390061735169</v>
      </c>
      <c r="BG30" s="224">
        <f t="shared" si="16"/>
        <v>0</v>
      </c>
    </row>
    <row r="31" spans="1:62" ht="29.25" customHeight="1">
      <c r="A31" s="218" t="s">
        <v>156</v>
      </c>
      <c r="B31" s="210" t="s">
        <v>155</v>
      </c>
      <c r="C31" s="211">
        <f t="shared" ref="C31:C42" si="17">G31+H31+R31+AB31+AL31+AV31</f>
        <v>0</v>
      </c>
      <c r="D31" s="211">
        <f t="shared" ref="D31:D42" si="18">G31+M31+W31+AG31+AQ31+BA31</f>
        <v>0</v>
      </c>
      <c r="E31" s="171"/>
      <c r="F31" s="211">
        <f>C31</f>
        <v>0</v>
      </c>
      <c r="G31" s="309">
        <f>G27/1.18</f>
        <v>0</v>
      </c>
      <c r="H31" s="240">
        <f>I31+J31+K31+L31</f>
        <v>0</v>
      </c>
      <c r="I31" s="210"/>
      <c r="J31" s="210"/>
      <c r="K31" s="210"/>
      <c r="L31" s="210">
        <f>L28/1.2</f>
        <v>0</v>
      </c>
      <c r="M31" s="211">
        <f>N31+O31+P31+Q31</f>
        <v>0</v>
      </c>
      <c r="N31" s="210"/>
      <c r="O31" s="210"/>
      <c r="P31" s="310"/>
      <c r="Q31" s="247"/>
      <c r="R31" s="240">
        <f>S31+T31+U31+V31</f>
        <v>0</v>
      </c>
      <c r="S31" s="210"/>
      <c r="T31" s="210"/>
      <c r="U31" s="210"/>
      <c r="V31" s="210">
        <f>V26/1.2</f>
        <v>0</v>
      </c>
      <c r="W31" s="211">
        <f>X31+Y31+Z31+AA31</f>
        <v>0</v>
      </c>
      <c r="X31" s="210"/>
      <c r="Y31" s="210"/>
      <c r="Z31" s="210"/>
      <c r="AA31" s="253"/>
      <c r="AB31" s="240">
        <f>AC31+AD31+AE31+AF31</f>
        <v>0</v>
      </c>
      <c r="AC31" s="210"/>
      <c r="AD31" s="210"/>
      <c r="AE31" s="210"/>
      <c r="AF31" s="210"/>
      <c r="AG31" s="211">
        <f>AH31+AI31+AJ31+AK31</f>
        <v>0</v>
      </c>
      <c r="AH31" s="210"/>
      <c r="AI31" s="210"/>
      <c r="AJ31" s="210"/>
      <c r="AK31" s="253"/>
      <c r="AL31" s="240">
        <f>AM31+AN31+AO31+AP31</f>
        <v>0</v>
      </c>
      <c r="AM31" s="210"/>
      <c r="AN31" s="211"/>
      <c r="AO31" s="210"/>
      <c r="AP31" s="210"/>
      <c r="AQ31" s="211">
        <f>AR31+AS31+AT31+AU31</f>
        <v>0</v>
      </c>
      <c r="AR31" s="210"/>
      <c r="AS31" s="210"/>
      <c r="AT31" s="210"/>
      <c r="AU31" s="253"/>
      <c r="AV31" s="240">
        <f>AW31+AX31+AY31+AZ31</f>
        <v>0</v>
      </c>
      <c r="AW31" s="210"/>
      <c r="AX31" s="210"/>
      <c r="AY31" s="210"/>
      <c r="AZ31" s="210"/>
      <c r="BA31" s="211">
        <f>BB31+BC31+BD31+BE31</f>
        <v>0</v>
      </c>
      <c r="BB31" s="210"/>
      <c r="BC31" s="210"/>
      <c r="BD31" s="210"/>
      <c r="BE31" s="253"/>
      <c r="BF31" s="237">
        <f t="shared" ref="BF31:BF34" si="19">H31+R31+AB31+AL31+AV31</f>
        <v>0</v>
      </c>
      <c r="BG31" s="211">
        <f t="shared" ref="BG31:BG34" si="20">M31+W31+AG31+AQ31+BA31</f>
        <v>0</v>
      </c>
    </row>
    <row r="32" spans="1:62" ht="46.5" customHeight="1">
      <c r="A32" s="136" t="s">
        <v>154</v>
      </c>
      <c r="B32" s="139" t="s">
        <v>153</v>
      </c>
      <c r="C32" s="188">
        <f t="shared" si="17"/>
        <v>66.984390061735169</v>
      </c>
      <c r="D32" s="188">
        <f t="shared" si="18"/>
        <v>0</v>
      </c>
      <c r="E32" s="135"/>
      <c r="F32" s="188">
        <f>C32</f>
        <v>66.984390061735169</v>
      </c>
      <c r="G32" s="234"/>
      <c r="H32" s="242">
        <f t="shared" ref="H32:H57" si="21">I32+J32+K32+L32</f>
        <v>0</v>
      </c>
      <c r="I32" s="139"/>
      <c r="J32" s="139"/>
      <c r="K32" s="139">
        <f>(K25+K26)/1.2</f>
        <v>0</v>
      </c>
      <c r="L32" s="139"/>
      <c r="M32" s="188">
        <f t="shared" ref="M32:M33" si="22">N32+O32+P32+Q32</f>
        <v>0</v>
      </c>
      <c r="N32" s="139"/>
      <c r="O32" s="139">
        <f>O27/1.2</f>
        <v>0</v>
      </c>
      <c r="P32" s="189"/>
      <c r="Q32" s="244"/>
      <c r="R32" s="242">
        <f t="shared" ref="R32:R34" si="23">S32+T32+U32+V32</f>
        <v>0</v>
      </c>
      <c r="S32" s="139"/>
      <c r="T32" s="139"/>
      <c r="U32" s="139">
        <f>U27/1.2</f>
        <v>0</v>
      </c>
      <c r="V32" s="139">
        <f>V27/1.2</f>
        <v>0</v>
      </c>
      <c r="W32" s="188">
        <f t="shared" ref="W32:W34" si="24">X32+Y32+Z32+AA32</f>
        <v>0</v>
      </c>
      <c r="X32" s="139"/>
      <c r="Y32" s="139"/>
      <c r="Z32" s="139"/>
      <c r="AA32" s="250"/>
      <c r="AB32" s="242">
        <f t="shared" ref="AB32:AB34" si="25">AC32+AD32+AE32+AF32</f>
        <v>66.984390061735169</v>
      </c>
      <c r="AC32" s="139"/>
      <c r="AD32" s="139"/>
      <c r="AE32" s="139"/>
      <c r="AF32" s="139">
        <f>AF27/1.2</f>
        <v>66.984390061735169</v>
      </c>
      <c r="AG32" s="188">
        <f t="shared" ref="AG32:AG34" si="26">AH32+AI32+AJ32+AK32</f>
        <v>0</v>
      </c>
      <c r="AH32" s="139"/>
      <c r="AI32" s="139"/>
      <c r="AJ32" s="139"/>
      <c r="AK32" s="250"/>
      <c r="AL32" s="242">
        <f t="shared" ref="AL32:AL34" si="27">AM32+AN32+AO32+AP32</f>
        <v>0</v>
      </c>
      <c r="AM32" s="139"/>
      <c r="AN32" s="188"/>
      <c r="AO32" s="139">
        <f>AO26/1.2</f>
        <v>0</v>
      </c>
      <c r="AP32" s="139"/>
      <c r="AQ32" s="188">
        <f t="shared" ref="AQ32:AQ34" si="28">AR32+AS32+AT32+AU32</f>
        <v>0</v>
      </c>
      <c r="AR32" s="139"/>
      <c r="AS32" s="139"/>
      <c r="AT32" s="139">
        <f>AT27/1.2</f>
        <v>0</v>
      </c>
      <c r="AU32" s="250"/>
      <c r="AV32" s="242">
        <f t="shared" ref="AV32:AV34" si="29">AW32+AX32+AY32+AZ32</f>
        <v>0</v>
      </c>
      <c r="AW32" s="139"/>
      <c r="AX32" s="139"/>
      <c r="AY32" s="139"/>
      <c r="AZ32" s="139"/>
      <c r="BA32" s="188">
        <f t="shared" ref="BA32:BA34" si="30">BB32+BC32+BD32+BE32</f>
        <v>0</v>
      </c>
      <c r="BB32" s="139"/>
      <c r="BC32" s="139"/>
      <c r="BD32" s="139"/>
      <c r="BE32" s="250"/>
      <c r="BF32" s="238">
        <f t="shared" si="19"/>
        <v>66.984390061735169</v>
      </c>
      <c r="BG32" s="188">
        <f t="shared" si="20"/>
        <v>0</v>
      </c>
    </row>
    <row r="33" spans="1:59" ht="39.75" customHeight="1">
      <c r="A33" s="136" t="s">
        <v>152</v>
      </c>
      <c r="B33" s="139" t="s">
        <v>151</v>
      </c>
      <c r="C33" s="188">
        <f t="shared" si="17"/>
        <v>0</v>
      </c>
      <c r="D33" s="188">
        <f t="shared" si="18"/>
        <v>0</v>
      </c>
      <c r="E33" s="135"/>
      <c r="F33" s="135"/>
      <c r="G33" s="231"/>
      <c r="H33" s="242">
        <f t="shared" si="21"/>
        <v>0</v>
      </c>
      <c r="I33" s="139"/>
      <c r="J33" s="139"/>
      <c r="K33" s="139"/>
      <c r="L33" s="139"/>
      <c r="M33" s="188">
        <f t="shared" si="22"/>
        <v>0</v>
      </c>
      <c r="N33" s="139"/>
      <c r="O33" s="139"/>
      <c r="P33" s="139"/>
      <c r="Q33" s="244"/>
      <c r="R33" s="242">
        <f t="shared" si="23"/>
        <v>0</v>
      </c>
      <c r="S33" s="139"/>
      <c r="T33" s="139"/>
      <c r="U33" s="139"/>
      <c r="V33" s="139"/>
      <c r="W33" s="188">
        <f t="shared" si="24"/>
        <v>0</v>
      </c>
      <c r="X33" s="139"/>
      <c r="Y33" s="139"/>
      <c r="Z33" s="139"/>
      <c r="AA33" s="250"/>
      <c r="AB33" s="242">
        <f t="shared" si="25"/>
        <v>0</v>
      </c>
      <c r="AC33" s="139"/>
      <c r="AD33" s="139"/>
      <c r="AE33" s="139"/>
      <c r="AF33" s="139"/>
      <c r="AG33" s="188">
        <f t="shared" si="26"/>
        <v>0</v>
      </c>
      <c r="AH33" s="139"/>
      <c r="AI33" s="139"/>
      <c r="AJ33" s="139"/>
      <c r="AK33" s="250"/>
      <c r="AL33" s="242">
        <f t="shared" si="27"/>
        <v>0</v>
      </c>
      <c r="AM33" s="139"/>
      <c r="AN33" s="139"/>
      <c r="AO33" s="139"/>
      <c r="AP33" s="139"/>
      <c r="AQ33" s="188">
        <f t="shared" si="28"/>
        <v>0</v>
      </c>
      <c r="AR33" s="139"/>
      <c r="AS33" s="139"/>
      <c r="AT33" s="139"/>
      <c r="AU33" s="250"/>
      <c r="AV33" s="242">
        <f t="shared" si="29"/>
        <v>0</v>
      </c>
      <c r="AW33" s="139"/>
      <c r="AX33" s="139"/>
      <c r="AY33" s="139"/>
      <c r="AZ33" s="139"/>
      <c r="BA33" s="188">
        <f t="shared" si="30"/>
        <v>0</v>
      </c>
      <c r="BB33" s="139"/>
      <c r="BC33" s="139"/>
      <c r="BD33" s="139"/>
      <c r="BE33" s="250"/>
      <c r="BF33" s="238">
        <f t="shared" si="19"/>
        <v>0</v>
      </c>
      <c r="BG33" s="188">
        <f t="shared" si="20"/>
        <v>0</v>
      </c>
    </row>
    <row r="34" spans="1:59" ht="30.75" customHeight="1" thickBot="1">
      <c r="A34" s="219" t="s">
        <v>150</v>
      </c>
      <c r="B34" s="216" t="s">
        <v>149</v>
      </c>
      <c r="C34" s="215">
        <f t="shared" si="17"/>
        <v>0</v>
      </c>
      <c r="D34" s="215">
        <f t="shared" si="18"/>
        <v>0</v>
      </c>
      <c r="E34" s="170"/>
      <c r="F34" s="170"/>
      <c r="G34" s="232"/>
      <c r="H34" s="245">
        <f t="shared" si="21"/>
        <v>0</v>
      </c>
      <c r="I34" s="216"/>
      <c r="J34" s="216"/>
      <c r="K34" s="216"/>
      <c r="L34" s="216"/>
      <c r="M34" s="215">
        <f t="shared" ref="M34" si="31">N34+O34+P34+Q34</f>
        <v>0</v>
      </c>
      <c r="N34" s="216"/>
      <c r="O34" s="216"/>
      <c r="P34" s="216"/>
      <c r="Q34" s="246"/>
      <c r="R34" s="245">
        <f t="shared" si="23"/>
        <v>0</v>
      </c>
      <c r="S34" s="216"/>
      <c r="T34" s="216"/>
      <c r="U34" s="216"/>
      <c r="V34" s="216"/>
      <c r="W34" s="215">
        <f t="shared" si="24"/>
        <v>0</v>
      </c>
      <c r="X34" s="216"/>
      <c r="Y34" s="216"/>
      <c r="Z34" s="216"/>
      <c r="AA34" s="252"/>
      <c r="AB34" s="245">
        <f t="shared" si="25"/>
        <v>0</v>
      </c>
      <c r="AC34" s="216"/>
      <c r="AD34" s="216"/>
      <c r="AE34" s="216"/>
      <c r="AF34" s="216"/>
      <c r="AG34" s="215">
        <f t="shared" si="26"/>
        <v>0</v>
      </c>
      <c r="AH34" s="216"/>
      <c r="AI34" s="216"/>
      <c r="AJ34" s="216"/>
      <c r="AK34" s="252"/>
      <c r="AL34" s="245">
        <f t="shared" si="27"/>
        <v>0</v>
      </c>
      <c r="AM34" s="216"/>
      <c r="AN34" s="216"/>
      <c r="AO34" s="216"/>
      <c r="AP34" s="216"/>
      <c r="AQ34" s="215">
        <f t="shared" si="28"/>
        <v>0</v>
      </c>
      <c r="AR34" s="216"/>
      <c r="AS34" s="216"/>
      <c r="AT34" s="216"/>
      <c r="AU34" s="252"/>
      <c r="AV34" s="245">
        <f t="shared" si="29"/>
        <v>0</v>
      </c>
      <c r="AW34" s="216"/>
      <c r="AX34" s="216"/>
      <c r="AY34" s="216"/>
      <c r="AZ34" s="216"/>
      <c r="BA34" s="215">
        <f t="shared" si="30"/>
        <v>0</v>
      </c>
      <c r="BB34" s="216"/>
      <c r="BC34" s="216"/>
      <c r="BD34" s="216"/>
      <c r="BE34" s="252"/>
      <c r="BF34" s="239">
        <f t="shared" si="19"/>
        <v>0</v>
      </c>
      <c r="BG34" s="215">
        <f t="shared" si="20"/>
        <v>0</v>
      </c>
    </row>
    <row r="35" spans="1:59" ht="79.5" customHeight="1" thickBot="1">
      <c r="A35" s="221" t="s">
        <v>61</v>
      </c>
      <c r="B35" s="222" t="s">
        <v>148</v>
      </c>
      <c r="C35" s="223"/>
      <c r="D35" s="223"/>
      <c r="E35" s="223"/>
      <c r="F35" s="223"/>
      <c r="G35" s="227"/>
      <c r="H35" s="223"/>
      <c r="I35" s="223"/>
      <c r="J35" s="223"/>
      <c r="K35" s="223"/>
      <c r="L35" s="223"/>
      <c r="M35" s="223"/>
      <c r="N35" s="223"/>
      <c r="O35" s="223"/>
      <c r="P35" s="223"/>
      <c r="Q35" s="223"/>
      <c r="R35" s="223"/>
      <c r="S35" s="223"/>
      <c r="T35" s="223"/>
      <c r="U35" s="223"/>
      <c r="V35" s="223"/>
      <c r="W35" s="223"/>
      <c r="X35" s="223"/>
      <c r="Y35" s="223"/>
      <c r="Z35" s="223"/>
      <c r="AA35" s="223"/>
      <c r="AB35" s="223"/>
      <c r="AC35" s="223"/>
      <c r="AD35" s="223"/>
      <c r="AE35" s="223"/>
      <c r="AF35" s="223"/>
      <c r="AG35" s="223"/>
      <c r="AH35" s="223"/>
      <c r="AI35" s="223"/>
      <c r="AJ35" s="223"/>
      <c r="AK35" s="223"/>
      <c r="AL35" s="223"/>
      <c r="AM35" s="223"/>
      <c r="AN35" s="223"/>
      <c r="AO35" s="223"/>
      <c r="AP35" s="223"/>
      <c r="AQ35" s="223"/>
      <c r="AR35" s="223"/>
      <c r="AS35" s="223"/>
      <c r="AT35" s="223"/>
      <c r="AU35" s="223"/>
      <c r="AV35" s="223"/>
      <c r="AW35" s="223"/>
      <c r="AX35" s="223"/>
      <c r="AY35" s="223"/>
      <c r="AZ35" s="223"/>
      <c r="BA35" s="223"/>
      <c r="BB35" s="223"/>
      <c r="BC35" s="223"/>
      <c r="BD35" s="223"/>
      <c r="BE35" s="223"/>
      <c r="BF35" s="236"/>
      <c r="BG35" s="224"/>
    </row>
    <row r="36" spans="1:59" ht="52.5" customHeight="1">
      <c r="A36" s="209" t="s">
        <v>147</v>
      </c>
      <c r="B36" s="143" t="s">
        <v>146</v>
      </c>
      <c r="C36" s="211">
        <f t="shared" si="17"/>
        <v>0</v>
      </c>
      <c r="D36" s="211">
        <f t="shared" si="18"/>
        <v>0</v>
      </c>
      <c r="E36" s="210"/>
      <c r="F36" s="210"/>
      <c r="G36" s="233"/>
      <c r="H36" s="240">
        <f t="shared" si="21"/>
        <v>0</v>
      </c>
      <c r="I36" s="210"/>
      <c r="J36" s="210"/>
      <c r="K36" s="210"/>
      <c r="L36" s="210"/>
      <c r="M36" s="211">
        <f t="shared" ref="M36:M42" si="32">N36+O36+P36+Q36</f>
        <v>0</v>
      </c>
      <c r="N36" s="210"/>
      <c r="O36" s="210"/>
      <c r="P36" s="210"/>
      <c r="Q36" s="247"/>
      <c r="R36" s="240">
        <f t="shared" ref="R36:R42" si="33">S36+T36+U36+V36</f>
        <v>0</v>
      </c>
      <c r="S36" s="210"/>
      <c r="T36" s="210"/>
      <c r="U36" s="210"/>
      <c r="V36" s="210"/>
      <c r="W36" s="211">
        <f t="shared" ref="W36:W42" si="34">X36+Y36+Z36+AA36</f>
        <v>0</v>
      </c>
      <c r="X36" s="210"/>
      <c r="Y36" s="210"/>
      <c r="Z36" s="210"/>
      <c r="AA36" s="253"/>
      <c r="AB36" s="240">
        <f t="shared" ref="AB36:AB42" si="35">AC36+AD36+AE36+AF36</f>
        <v>0</v>
      </c>
      <c r="AC36" s="210"/>
      <c r="AD36" s="210"/>
      <c r="AE36" s="210"/>
      <c r="AF36" s="210"/>
      <c r="AG36" s="211">
        <f t="shared" ref="AG36:AG42" si="36">AH36+AI36+AJ36+AK36</f>
        <v>0</v>
      </c>
      <c r="AH36" s="210"/>
      <c r="AI36" s="210"/>
      <c r="AJ36" s="210"/>
      <c r="AK36" s="253"/>
      <c r="AL36" s="240">
        <f t="shared" ref="AL36:AL42" si="37">AM36+AN36+AO36+AP36</f>
        <v>0</v>
      </c>
      <c r="AM36" s="210"/>
      <c r="AN36" s="210"/>
      <c r="AO36" s="210"/>
      <c r="AP36" s="210"/>
      <c r="AQ36" s="211">
        <f t="shared" ref="AQ36:AQ42" si="38">AR36+AS36+AT36+AU36</f>
        <v>0</v>
      </c>
      <c r="AR36" s="210"/>
      <c r="AS36" s="210"/>
      <c r="AT36" s="210"/>
      <c r="AU36" s="253"/>
      <c r="AV36" s="240">
        <f t="shared" ref="AV36:AV42" si="39">AW36+AX36+AY36+AZ36</f>
        <v>0</v>
      </c>
      <c r="AW36" s="210"/>
      <c r="AX36" s="210"/>
      <c r="AY36" s="210"/>
      <c r="AZ36" s="210"/>
      <c r="BA36" s="211">
        <f t="shared" ref="BA36:BA42" si="40">BB36+BC36+BD36+BE36</f>
        <v>0</v>
      </c>
      <c r="BB36" s="210"/>
      <c r="BC36" s="210"/>
      <c r="BD36" s="210"/>
      <c r="BE36" s="253"/>
      <c r="BF36" s="237">
        <f t="shared" ref="BF36:BF42" si="41">H36+R36+AB36+AL36+AV36</f>
        <v>0</v>
      </c>
      <c r="BG36" s="211">
        <f t="shared" ref="BG36:BG42" si="42">M36+W36+AG36+AQ36+BA36</f>
        <v>0</v>
      </c>
    </row>
    <row r="37" spans="1:59" ht="32.25" customHeight="1">
      <c r="A37" s="138" t="s">
        <v>145</v>
      </c>
      <c r="B37" s="142" t="s">
        <v>135</v>
      </c>
      <c r="C37" s="188">
        <f t="shared" si="17"/>
        <v>0</v>
      </c>
      <c r="D37" s="188">
        <f t="shared" si="18"/>
        <v>0</v>
      </c>
      <c r="E37" s="139"/>
      <c r="F37" s="139"/>
      <c r="G37" s="231"/>
      <c r="H37" s="242">
        <f t="shared" si="21"/>
        <v>0</v>
      </c>
      <c r="I37" s="139"/>
      <c r="J37" s="139"/>
      <c r="K37" s="139"/>
      <c r="L37" s="139"/>
      <c r="M37" s="188">
        <f t="shared" si="32"/>
        <v>0</v>
      </c>
      <c r="N37" s="139"/>
      <c r="O37" s="139"/>
      <c r="P37" s="139"/>
      <c r="Q37" s="244"/>
      <c r="R37" s="242">
        <f t="shared" si="33"/>
        <v>0</v>
      </c>
      <c r="S37" s="139"/>
      <c r="T37" s="139"/>
      <c r="U37" s="139"/>
      <c r="V37" s="139"/>
      <c r="W37" s="188">
        <f t="shared" si="34"/>
        <v>0</v>
      </c>
      <c r="X37" s="139"/>
      <c r="Y37" s="139"/>
      <c r="Z37" s="139"/>
      <c r="AA37" s="250"/>
      <c r="AB37" s="242">
        <f t="shared" si="35"/>
        <v>0</v>
      </c>
      <c r="AC37" s="139"/>
      <c r="AD37" s="139"/>
      <c r="AE37" s="139"/>
      <c r="AF37" s="139"/>
      <c r="AG37" s="188">
        <f t="shared" si="36"/>
        <v>0</v>
      </c>
      <c r="AH37" s="139"/>
      <c r="AI37" s="139"/>
      <c r="AJ37" s="139"/>
      <c r="AK37" s="250"/>
      <c r="AL37" s="242">
        <f t="shared" si="37"/>
        <v>0</v>
      </c>
      <c r="AM37" s="139"/>
      <c r="AN37" s="139"/>
      <c r="AO37" s="139"/>
      <c r="AP37" s="139"/>
      <c r="AQ37" s="188">
        <f t="shared" si="38"/>
        <v>0</v>
      </c>
      <c r="AR37" s="139"/>
      <c r="AS37" s="139"/>
      <c r="AT37" s="139"/>
      <c r="AU37" s="250"/>
      <c r="AV37" s="242">
        <f t="shared" si="39"/>
        <v>0</v>
      </c>
      <c r="AW37" s="139"/>
      <c r="AX37" s="139"/>
      <c r="AY37" s="139"/>
      <c r="AZ37" s="139"/>
      <c r="BA37" s="188">
        <f t="shared" si="40"/>
        <v>0</v>
      </c>
      <c r="BB37" s="139"/>
      <c r="BC37" s="139"/>
      <c r="BD37" s="139"/>
      <c r="BE37" s="250"/>
      <c r="BF37" s="238">
        <f t="shared" si="41"/>
        <v>0</v>
      </c>
      <c r="BG37" s="188">
        <f t="shared" si="42"/>
        <v>0</v>
      </c>
    </row>
    <row r="38" spans="1:59" ht="35.25" customHeight="1">
      <c r="A38" s="138" t="s">
        <v>144</v>
      </c>
      <c r="B38" s="142" t="s">
        <v>133</v>
      </c>
      <c r="C38" s="188">
        <f t="shared" si="17"/>
        <v>0</v>
      </c>
      <c r="D38" s="188">
        <f t="shared" si="18"/>
        <v>0</v>
      </c>
      <c r="E38" s="139"/>
      <c r="F38" s="139"/>
      <c r="G38" s="231"/>
      <c r="H38" s="242">
        <f t="shared" si="21"/>
        <v>0</v>
      </c>
      <c r="I38" s="139"/>
      <c r="J38" s="139"/>
      <c r="K38" s="139"/>
      <c r="L38" s="139"/>
      <c r="M38" s="188">
        <f t="shared" si="32"/>
        <v>0</v>
      </c>
      <c r="N38" s="139"/>
      <c r="O38" s="139"/>
      <c r="P38" s="139"/>
      <c r="Q38" s="244"/>
      <c r="R38" s="242">
        <f t="shared" si="33"/>
        <v>0</v>
      </c>
      <c r="S38" s="139"/>
      <c r="T38" s="139"/>
      <c r="U38" s="139"/>
      <c r="V38" s="139"/>
      <c r="W38" s="188">
        <f t="shared" si="34"/>
        <v>0</v>
      </c>
      <c r="X38" s="139"/>
      <c r="Y38" s="139"/>
      <c r="Z38" s="139"/>
      <c r="AA38" s="250"/>
      <c r="AB38" s="242">
        <f t="shared" si="35"/>
        <v>0</v>
      </c>
      <c r="AC38" s="139"/>
      <c r="AD38" s="139"/>
      <c r="AE38" s="139"/>
      <c r="AF38" s="139"/>
      <c r="AG38" s="188">
        <f t="shared" si="36"/>
        <v>0</v>
      </c>
      <c r="AH38" s="139"/>
      <c r="AI38" s="139"/>
      <c r="AJ38" s="139"/>
      <c r="AK38" s="250"/>
      <c r="AL38" s="242">
        <f t="shared" si="37"/>
        <v>0</v>
      </c>
      <c r="AM38" s="139"/>
      <c r="AN38" s="139"/>
      <c r="AO38" s="139"/>
      <c r="AP38" s="139"/>
      <c r="AQ38" s="188">
        <f t="shared" si="38"/>
        <v>0</v>
      </c>
      <c r="AR38" s="139"/>
      <c r="AS38" s="139"/>
      <c r="AT38" s="139"/>
      <c r="AU38" s="250"/>
      <c r="AV38" s="242">
        <f t="shared" si="39"/>
        <v>0</v>
      </c>
      <c r="AW38" s="139"/>
      <c r="AX38" s="139"/>
      <c r="AY38" s="139"/>
      <c r="AZ38" s="139"/>
      <c r="BA38" s="188">
        <f t="shared" si="40"/>
        <v>0</v>
      </c>
      <c r="BB38" s="139"/>
      <c r="BC38" s="139"/>
      <c r="BD38" s="139"/>
      <c r="BE38" s="250"/>
      <c r="BF38" s="238">
        <f t="shared" si="41"/>
        <v>0</v>
      </c>
      <c r="BG38" s="188">
        <f t="shared" si="42"/>
        <v>0</v>
      </c>
    </row>
    <row r="39" spans="1:59" ht="49.5" customHeight="1">
      <c r="A39" s="138" t="s">
        <v>143</v>
      </c>
      <c r="B39" s="139" t="s">
        <v>131</v>
      </c>
      <c r="C39" s="188">
        <f t="shared" si="17"/>
        <v>0</v>
      </c>
      <c r="D39" s="188">
        <f t="shared" si="18"/>
        <v>0</v>
      </c>
      <c r="E39" s="139"/>
      <c r="F39" s="139"/>
      <c r="G39" s="231"/>
      <c r="H39" s="242">
        <f t="shared" si="21"/>
        <v>0</v>
      </c>
      <c r="I39" s="139"/>
      <c r="J39" s="139"/>
      <c r="K39" s="139"/>
      <c r="L39" s="139"/>
      <c r="M39" s="188">
        <f t="shared" si="32"/>
        <v>0</v>
      </c>
      <c r="N39" s="139"/>
      <c r="O39" s="139"/>
      <c r="P39" s="139"/>
      <c r="Q39" s="244"/>
      <c r="R39" s="242">
        <f t="shared" si="33"/>
        <v>0</v>
      </c>
      <c r="S39" s="139"/>
      <c r="T39" s="139"/>
      <c r="U39" s="139"/>
      <c r="V39" s="139"/>
      <c r="W39" s="188">
        <f t="shared" si="34"/>
        <v>0</v>
      </c>
      <c r="X39" s="139"/>
      <c r="Y39" s="139"/>
      <c r="Z39" s="139"/>
      <c r="AA39" s="250"/>
      <c r="AB39" s="242">
        <f t="shared" si="35"/>
        <v>0</v>
      </c>
      <c r="AC39" s="139"/>
      <c r="AD39" s="139"/>
      <c r="AE39" s="139"/>
      <c r="AF39" s="139"/>
      <c r="AG39" s="188">
        <f t="shared" si="36"/>
        <v>0</v>
      </c>
      <c r="AH39" s="139"/>
      <c r="AI39" s="139"/>
      <c r="AJ39" s="139"/>
      <c r="AK39" s="250"/>
      <c r="AL39" s="242">
        <f t="shared" si="37"/>
        <v>0</v>
      </c>
      <c r="AM39" s="139"/>
      <c r="AN39" s="139"/>
      <c r="AO39" s="139"/>
      <c r="AP39" s="139"/>
      <c r="AQ39" s="188">
        <f t="shared" si="38"/>
        <v>0</v>
      </c>
      <c r="AR39" s="139"/>
      <c r="AS39" s="139"/>
      <c r="AT39" s="139"/>
      <c r="AU39" s="250"/>
      <c r="AV39" s="242">
        <f t="shared" si="39"/>
        <v>0</v>
      </c>
      <c r="AW39" s="139"/>
      <c r="AX39" s="139"/>
      <c r="AY39" s="139"/>
      <c r="AZ39" s="139"/>
      <c r="BA39" s="188">
        <f t="shared" si="40"/>
        <v>0</v>
      </c>
      <c r="BB39" s="139"/>
      <c r="BC39" s="139"/>
      <c r="BD39" s="139"/>
      <c r="BE39" s="250"/>
      <c r="BF39" s="238">
        <f t="shared" si="41"/>
        <v>0</v>
      </c>
      <c r="BG39" s="188">
        <f t="shared" si="42"/>
        <v>0</v>
      </c>
    </row>
    <row r="40" spans="1:59" ht="52.5" customHeight="1">
      <c r="A40" s="138" t="s">
        <v>142</v>
      </c>
      <c r="B40" s="139" t="s">
        <v>129</v>
      </c>
      <c r="C40" s="188">
        <f t="shared" si="17"/>
        <v>0</v>
      </c>
      <c r="D40" s="188">
        <f t="shared" si="18"/>
        <v>0</v>
      </c>
      <c r="E40" s="139"/>
      <c r="F40" s="139"/>
      <c r="G40" s="231"/>
      <c r="H40" s="242">
        <f t="shared" si="21"/>
        <v>0</v>
      </c>
      <c r="I40" s="139"/>
      <c r="J40" s="139"/>
      <c r="K40" s="139"/>
      <c r="L40" s="139"/>
      <c r="M40" s="188">
        <f t="shared" si="32"/>
        <v>0</v>
      </c>
      <c r="N40" s="139"/>
      <c r="O40" s="139"/>
      <c r="P40" s="139"/>
      <c r="Q40" s="244"/>
      <c r="R40" s="242">
        <f t="shared" si="33"/>
        <v>0</v>
      </c>
      <c r="S40" s="139"/>
      <c r="T40" s="139"/>
      <c r="U40" s="139"/>
      <c r="V40" s="139"/>
      <c r="W40" s="188">
        <f t="shared" si="34"/>
        <v>0</v>
      </c>
      <c r="X40" s="139"/>
      <c r="Y40" s="139"/>
      <c r="Z40" s="139"/>
      <c r="AA40" s="250"/>
      <c r="AB40" s="242">
        <f t="shared" si="35"/>
        <v>0</v>
      </c>
      <c r="AC40" s="139"/>
      <c r="AD40" s="139"/>
      <c r="AE40" s="139"/>
      <c r="AF40" s="139"/>
      <c r="AG40" s="188">
        <f t="shared" si="36"/>
        <v>0</v>
      </c>
      <c r="AH40" s="139"/>
      <c r="AI40" s="139"/>
      <c r="AJ40" s="139"/>
      <c r="AK40" s="250"/>
      <c r="AL40" s="242">
        <f t="shared" si="37"/>
        <v>0</v>
      </c>
      <c r="AM40" s="139"/>
      <c r="AN40" s="139"/>
      <c r="AO40" s="139"/>
      <c r="AP40" s="139"/>
      <c r="AQ40" s="188">
        <f t="shared" si="38"/>
        <v>0</v>
      </c>
      <c r="AR40" s="139"/>
      <c r="AS40" s="139"/>
      <c r="AT40" s="139"/>
      <c r="AU40" s="250"/>
      <c r="AV40" s="242">
        <f t="shared" si="39"/>
        <v>0</v>
      </c>
      <c r="AW40" s="139"/>
      <c r="AX40" s="139"/>
      <c r="AY40" s="139"/>
      <c r="AZ40" s="139"/>
      <c r="BA40" s="188">
        <f t="shared" si="40"/>
        <v>0</v>
      </c>
      <c r="BB40" s="139"/>
      <c r="BC40" s="139"/>
      <c r="BD40" s="139"/>
      <c r="BE40" s="250"/>
      <c r="BF40" s="238">
        <f t="shared" si="41"/>
        <v>0</v>
      </c>
      <c r="BG40" s="188">
        <f t="shared" si="42"/>
        <v>0</v>
      </c>
    </row>
    <row r="41" spans="1:59" ht="30.75" customHeight="1">
      <c r="A41" s="138" t="s">
        <v>141</v>
      </c>
      <c r="B41" s="139" t="s">
        <v>127</v>
      </c>
      <c r="C41" s="188">
        <f t="shared" si="17"/>
        <v>0</v>
      </c>
      <c r="D41" s="188">
        <f t="shared" si="18"/>
        <v>0</v>
      </c>
      <c r="E41" s="139"/>
      <c r="F41" s="139"/>
      <c r="G41" s="231"/>
      <c r="H41" s="242">
        <f t="shared" si="21"/>
        <v>0</v>
      </c>
      <c r="I41" s="139"/>
      <c r="J41" s="139"/>
      <c r="K41" s="139"/>
      <c r="L41" s="139"/>
      <c r="M41" s="188">
        <f t="shared" si="32"/>
        <v>0</v>
      </c>
      <c r="N41" s="139"/>
      <c r="O41" s="139"/>
      <c r="P41" s="139"/>
      <c r="Q41" s="244"/>
      <c r="R41" s="242">
        <f t="shared" si="33"/>
        <v>0</v>
      </c>
      <c r="S41" s="139"/>
      <c r="T41" s="139"/>
      <c r="U41" s="139"/>
      <c r="V41" s="139"/>
      <c r="W41" s="188">
        <f t="shared" si="34"/>
        <v>0</v>
      </c>
      <c r="X41" s="139"/>
      <c r="Y41" s="139"/>
      <c r="Z41" s="139"/>
      <c r="AA41" s="250"/>
      <c r="AB41" s="242">
        <f t="shared" si="35"/>
        <v>0</v>
      </c>
      <c r="AC41" s="139"/>
      <c r="AD41" s="139"/>
      <c r="AE41" s="139"/>
      <c r="AF41" s="139"/>
      <c r="AG41" s="188">
        <f t="shared" si="36"/>
        <v>0</v>
      </c>
      <c r="AH41" s="139"/>
      <c r="AI41" s="139"/>
      <c r="AJ41" s="139"/>
      <c r="AK41" s="250"/>
      <c r="AL41" s="242">
        <f t="shared" si="37"/>
        <v>0</v>
      </c>
      <c r="AM41" s="139"/>
      <c r="AN41" s="139"/>
      <c r="AO41" s="139"/>
      <c r="AP41" s="139"/>
      <c r="AQ41" s="188">
        <f t="shared" si="38"/>
        <v>0</v>
      </c>
      <c r="AR41" s="139"/>
      <c r="AS41" s="139"/>
      <c r="AT41" s="139"/>
      <c r="AU41" s="250"/>
      <c r="AV41" s="242">
        <f t="shared" si="39"/>
        <v>0</v>
      </c>
      <c r="AW41" s="139"/>
      <c r="AX41" s="139"/>
      <c r="AY41" s="139"/>
      <c r="AZ41" s="139"/>
      <c r="BA41" s="188">
        <f t="shared" si="40"/>
        <v>0</v>
      </c>
      <c r="BB41" s="139"/>
      <c r="BC41" s="139"/>
      <c r="BD41" s="139"/>
      <c r="BE41" s="250"/>
      <c r="BF41" s="238">
        <f t="shared" si="41"/>
        <v>0</v>
      </c>
      <c r="BG41" s="188">
        <f t="shared" si="42"/>
        <v>0</v>
      </c>
    </row>
    <row r="42" spans="1:59" ht="34.5" customHeight="1" thickBot="1">
      <c r="A42" s="214" t="s">
        <v>140</v>
      </c>
      <c r="B42" s="220" t="s">
        <v>509</v>
      </c>
      <c r="C42" s="215">
        <f t="shared" si="17"/>
        <v>1</v>
      </c>
      <c r="D42" s="215">
        <f t="shared" si="18"/>
        <v>0</v>
      </c>
      <c r="E42" s="216"/>
      <c r="F42" s="216"/>
      <c r="G42" s="232"/>
      <c r="H42" s="245">
        <f t="shared" si="21"/>
        <v>0</v>
      </c>
      <c r="I42" s="216"/>
      <c r="J42" s="216"/>
      <c r="K42" s="216"/>
      <c r="L42" s="216"/>
      <c r="M42" s="215">
        <f t="shared" si="32"/>
        <v>0</v>
      </c>
      <c r="N42" s="216"/>
      <c r="O42" s="216"/>
      <c r="P42" s="216"/>
      <c r="Q42" s="246"/>
      <c r="R42" s="245">
        <f t="shared" si="33"/>
        <v>0</v>
      </c>
      <c r="S42" s="216"/>
      <c r="T42" s="216"/>
      <c r="U42" s="216"/>
      <c r="V42" s="216"/>
      <c r="W42" s="215">
        <f t="shared" si="34"/>
        <v>0</v>
      </c>
      <c r="X42" s="216"/>
      <c r="Y42" s="216"/>
      <c r="Z42" s="216"/>
      <c r="AA42" s="252"/>
      <c r="AB42" s="245">
        <f t="shared" si="35"/>
        <v>1</v>
      </c>
      <c r="AC42" s="216"/>
      <c r="AD42" s="216"/>
      <c r="AE42" s="216">
        <v>1</v>
      </c>
      <c r="AF42" s="216"/>
      <c r="AG42" s="215">
        <f t="shared" si="36"/>
        <v>0</v>
      </c>
      <c r="AH42" s="216"/>
      <c r="AI42" s="216"/>
      <c r="AJ42" s="216"/>
      <c r="AK42" s="252"/>
      <c r="AL42" s="245">
        <f t="shared" si="37"/>
        <v>0</v>
      </c>
      <c r="AM42" s="216"/>
      <c r="AN42" s="216"/>
      <c r="AO42" s="216"/>
      <c r="AP42" s="216"/>
      <c r="AQ42" s="215">
        <f t="shared" si="38"/>
        <v>0</v>
      </c>
      <c r="AR42" s="216"/>
      <c r="AS42" s="216"/>
      <c r="AT42" s="216"/>
      <c r="AU42" s="252"/>
      <c r="AV42" s="245">
        <f t="shared" si="39"/>
        <v>0</v>
      </c>
      <c r="AW42" s="216"/>
      <c r="AX42" s="216"/>
      <c r="AY42" s="216"/>
      <c r="AZ42" s="216"/>
      <c r="BA42" s="215">
        <f t="shared" si="40"/>
        <v>0</v>
      </c>
      <c r="BB42" s="216"/>
      <c r="BC42" s="216"/>
      <c r="BD42" s="216"/>
      <c r="BE42" s="252"/>
      <c r="BF42" s="239">
        <f t="shared" si="41"/>
        <v>1</v>
      </c>
      <c r="BG42" s="215">
        <f t="shared" si="42"/>
        <v>0</v>
      </c>
    </row>
    <row r="43" spans="1:59" ht="77.25" customHeight="1" thickBot="1">
      <c r="A43" s="221" t="s">
        <v>60</v>
      </c>
      <c r="B43" s="222" t="s">
        <v>139</v>
      </c>
      <c r="C43" s="223"/>
      <c r="D43" s="223"/>
      <c r="E43" s="223"/>
      <c r="F43" s="223"/>
      <c r="G43" s="227"/>
      <c r="H43" s="223"/>
      <c r="I43" s="223"/>
      <c r="J43" s="223"/>
      <c r="K43" s="223"/>
      <c r="L43" s="223"/>
      <c r="M43" s="223"/>
      <c r="N43" s="223"/>
      <c r="O43" s="223"/>
      <c r="P43" s="223"/>
      <c r="Q43" s="223"/>
      <c r="R43" s="223"/>
      <c r="S43" s="223"/>
      <c r="T43" s="223"/>
      <c r="U43" s="223"/>
      <c r="V43" s="223"/>
      <c r="W43" s="223"/>
      <c r="X43" s="223"/>
      <c r="Y43" s="223"/>
      <c r="Z43" s="223"/>
      <c r="AA43" s="223"/>
      <c r="AB43" s="223"/>
      <c r="AC43" s="223"/>
      <c r="AD43" s="223"/>
      <c r="AE43" s="223"/>
      <c r="AF43" s="223"/>
      <c r="AG43" s="223"/>
      <c r="AH43" s="223"/>
      <c r="AI43" s="223"/>
      <c r="AJ43" s="223"/>
      <c r="AK43" s="223"/>
      <c r="AL43" s="223"/>
      <c r="AM43" s="223"/>
      <c r="AN43" s="223"/>
      <c r="AO43" s="223"/>
      <c r="AP43" s="223"/>
      <c r="AQ43" s="223"/>
      <c r="AR43" s="223"/>
      <c r="AS43" s="223"/>
      <c r="AT43" s="223"/>
      <c r="AU43" s="223"/>
      <c r="AV43" s="223"/>
      <c r="AW43" s="223"/>
      <c r="AX43" s="223"/>
      <c r="AY43" s="223"/>
      <c r="AZ43" s="223"/>
      <c r="BA43" s="223"/>
      <c r="BB43" s="223"/>
      <c r="BC43" s="223"/>
      <c r="BD43" s="223"/>
      <c r="BE43" s="223"/>
      <c r="BF43" s="236"/>
      <c r="BG43" s="224"/>
    </row>
    <row r="44" spans="1:59" ht="32.25" customHeight="1">
      <c r="A44" s="209" t="s">
        <v>138</v>
      </c>
      <c r="B44" s="210" t="s">
        <v>137</v>
      </c>
      <c r="C44" s="211">
        <f t="shared" ref="C44:C50" si="43">G44+H44+R44+AB44+AL44+AV44</f>
        <v>0</v>
      </c>
      <c r="D44" s="211">
        <f t="shared" ref="D44:D50" si="44">G44+M44+W44+AG44+AQ44+BA44</f>
        <v>0</v>
      </c>
      <c r="E44" s="210"/>
      <c r="F44" s="210"/>
      <c r="G44" s="233"/>
      <c r="H44" s="240">
        <f t="shared" si="21"/>
        <v>0</v>
      </c>
      <c r="I44" s="210"/>
      <c r="J44" s="210"/>
      <c r="K44" s="210"/>
      <c r="L44" s="210"/>
      <c r="M44" s="211">
        <f t="shared" ref="M44:M50" si="45">N44+O44+P44+Q44</f>
        <v>0</v>
      </c>
      <c r="N44" s="210"/>
      <c r="O44" s="210"/>
      <c r="P44" s="210"/>
      <c r="Q44" s="247"/>
      <c r="R44" s="240">
        <f t="shared" ref="R44:R50" si="46">S44+T44+U44+V44</f>
        <v>0</v>
      </c>
      <c r="S44" s="210"/>
      <c r="T44" s="210"/>
      <c r="U44" s="210"/>
      <c r="V44" s="210"/>
      <c r="W44" s="211">
        <f t="shared" ref="W44:W50" si="47">X44+Y44+Z44+AA44</f>
        <v>0</v>
      </c>
      <c r="X44" s="210"/>
      <c r="Y44" s="210"/>
      <c r="Z44" s="210"/>
      <c r="AA44" s="253"/>
      <c r="AB44" s="240">
        <f t="shared" ref="AB44:AB50" si="48">AC44+AD44+AE44+AF44</f>
        <v>0</v>
      </c>
      <c r="AC44" s="210"/>
      <c r="AD44" s="210"/>
      <c r="AE44" s="210"/>
      <c r="AF44" s="210"/>
      <c r="AG44" s="211">
        <f t="shared" ref="AG44:AG50" si="49">AH44+AI44+AJ44+AK44</f>
        <v>0</v>
      </c>
      <c r="AH44" s="210"/>
      <c r="AI44" s="210"/>
      <c r="AJ44" s="210"/>
      <c r="AK44" s="253"/>
      <c r="AL44" s="240">
        <f t="shared" ref="AL44:AL50" si="50">AM44+AN44+AO44+AP44</f>
        <v>0</v>
      </c>
      <c r="AM44" s="210"/>
      <c r="AN44" s="210"/>
      <c r="AO44" s="210"/>
      <c r="AP44" s="211"/>
      <c r="AQ44" s="211">
        <f t="shared" ref="AQ44:AQ50" si="51">AR44+AS44+AT44+AU44</f>
        <v>0</v>
      </c>
      <c r="AR44" s="210"/>
      <c r="AS44" s="210"/>
      <c r="AT44" s="210"/>
      <c r="AU44" s="253"/>
      <c r="AV44" s="240">
        <f t="shared" ref="AV44:AV50" si="52">AW44+AX44+AY44+AZ44</f>
        <v>0</v>
      </c>
      <c r="AW44" s="210"/>
      <c r="AX44" s="210"/>
      <c r="AY44" s="210"/>
      <c r="AZ44" s="210"/>
      <c r="BA44" s="211">
        <f t="shared" ref="BA44:BA50" si="53">BB44+BC44+BD44+BE44</f>
        <v>0</v>
      </c>
      <c r="BB44" s="210"/>
      <c r="BC44" s="210"/>
      <c r="BD44" s="210"/>
      <c r="BE44" s="253"/>
      <c r="BF44" s="237">
        <f t="shared" ref="BF44:BF50" si="54">H44+R44+AB44+AL44+AV44</f>
        <v>0</v>
      </c>
      <c r="BG44" s="211">
        <f t="shared" ref="BG44:BG50" si="55">M44+W44+AG44+AQ44+BA44</f>
        <v>0</v>
      </c>
    </row>
    <row r="45" spans="1:59" ht="33.75" customHeight="1">
      <c r="A45" s="138" t="s">
        <v>136</v>
      </c>
      <c r="B45" s="139" t="s">
        <v>135</v>
      </c>
      <c r="C45" s="188">
        <f t="shared" si="43"/>
        <v>0</v>
      </c>
      <c r="D45" s="188">
        <f t="shared" si="44"/>
        <v>0</v>
      </c>
      <c r="E45" s="139"/>
      <c r="F45" s="139"/>
      <c r="G45" s="231"/>
      <c r="H45" s="242">
        <f t="shared" si="21"/>
        <v>0</v>
      </c>
      <c r="I45" s="139"/>
      <c r="J45" s="139"/>
      <c r="K45" s="139"/>
      <c r="L45" s="139"/>
      <c r="M45" s="188">
        <f t="shared" si="45"/>
        <v>0</v>
      </c>
      <c r="N45" s="139"/>
      <c r="O45" s="139"/>
      <c r="P45" s="139"/>
      <c r="Q45" s="244"/>
      <c r="R45" s="242">
        <f t="shared" si="46"/>
        <v>0</v>
      </c>
      <c r="S45" s="139"/>
      <c r="T45" s="139"/>
      <c r="U45" s="139"/>
      <c r="V45" s="139"/>
      <c r="W45" s="188">
        <f t="shared" si="47"/>
        <v>0</v>
      </c>
      <c r="X45" s="139"/>
      <c r="Y45" s="139"/>
      <c r="Z45" s="139"/>
      <c r="AA45" s="250"/>
      <c r="AB45" s="242">
        <f t="shared" si="48"/>
        <v>0</v>
      </c>
      <c r="AC45" s="139"/>
      <c r="AD45" s="139"/>
      <c r="AE45" s="139"/>
      <c r="AF45" s="139">
        <f>AF37</f>
        <v>0</v>
      </c>
      <c r="AG45" s="188">
        <f t="shared" si="49"/>
        <v>0</v>
      </c>
      <c r="AH45" s="139"/>
      <c r="AI45" s="139"/>
      <c r="AJ45" s="139"/>
      <c r="AK45" s="250"/>
      <c r="AL45" s="242">
        <f t="shared" si="50"/>
        <v>0</v>
      </c>
      <c r="AM45" s="139"/>
      <c r="AN45" s="139"/>
      <c r="AO45" s="139"/>
      <c r="AP45" s="139">
        <f>AO37</f>
        <v>0</v>
      </c>
      <c r="AQ45" s="188">
        <f t="shared" si="51"/>
        <v>0</v>
      </c>
      <c r="AR45" s="139"/>
      <c r="AS45" s="139"/>
      <c r="AT45" s="139"/>
      <c r="AU45" s="250"/>
      <c r="AV45" s="242">
        <f t="shared" si="52"/>
        <v>0</v>
      </c>
      <c r="AW45" s="139"/>
      <c r="AX45" s="139"/>
      <c r="AY45" s="139"/>
      <c r="AZ45" s="139"/>
      <c r="BA45" s="188">
        <f t="shared" si="53"/>
        <v>0</v>
      </c>
      <c r="BB45" s="139"/>
      <c r="BC45" s="139"/>
      <c r="BD45" s="139"/>
      <c r="BE45" s="250"/>
      <c r="BF45" s="238">
        <f t="shared" si="54"/>
        <v>0</v>
      </c>
      <c r="BG45" s="188">
        <f t="shared" si="55"/>
        <v>0</v>
      </c>
    </row>
    <row r="46" spans="1:59" ht="29.25" customHeight="1">
      <c r="A46" s="138" t="s">
        <v>134</v>
      </c>
      <c r="B46" s="139" t="s">
        <v>133</v>
      </c>
      <c r="C46" s="188">
        <f t="shared" si="43"/>
        <v>0</v>
      </c>
      <c r="D46" s="188">
        <f t="shared" si="44"/>
        <v>0</v>
      </c>
      <c r="E46" s="139"/>
      <c r="F46" s="139"/>
      <c r="G46" s="231"/>
      <c r="H46" s="242">
        <f t="shared" si="21"/>
        <v>0</v>
      </c>
      <c r="I46" s="139"/>
      <c r="J46" s="139"/>
      <c r="K46" s="139"/>
      <c r="L46" s="139"/>
      <c r="M46" s="188">
        <f t="shared" si="45"/>
        <v>0</v>
      </c>
      <c r="N46" s="139"/>
      <c r="O46" s="139"/>
      <c r="P46" s="139"/>
      <c r="Q46" s="244"/>
      <c r="R46" s="242">
        <f t="shared" si="46"/>
        <v>0</v>
      </c>
      <c r="S46" s="139"/>
      <c r="T46" s="139"/>
      <c r="U46" s="139"/>
      <c r="V46" s="139"/>
      <c r="W46" s="188">
        <f t="shared" si="47"/>
        <v>0</v>
      </c>
      <c r="X46" s="139"/>
      <c r="Y46" s="139"/>
      <c r="Z46" s="139"/>
      <c r="AA46" s="250"/>
      <c r="AB46" s="242">
        <f t="shared" si="48"/>
        <v>0</v>
      </c>
      <c r="AC46" s="139"/>
      <c r="AD46" s="139"/>
      <c r="AE46" s="139"/>
      <c r="AF46" s="139"/>
      <c r="AG46" s="188">
        <f t="shared" si="49"/>
        <v>0</v>
      </c>
      <c r="AH46" s="139"/>
      <c r="AI46" s="139"/>
      <c r="AJ46" s="139"/>
      <c r="AK46" s="250"/>
      <c r="AL46" s="242">
        <f t="shared" si="50"/>
        <v>0</v>
      </c>
      <c r="AM46" s="139"/>
      <c r="AN46" s="139"/>
      <c r="AO46" s="139"/>
      <c r="AP46" s="139">
        <f>AO38</f>
        <v>0</v>
      </c>
      <c r="AQ46" s="188">
        <f t="shared" si="51"/>
        <v>0</v>
      </c>
      <c r="AR46" s="139"/>
      <c r="AS46" s="139"/>
      <c r="AT46" s="139"/>
      <c r="AU46" s="250"/>
      <c r="AV46" s="242">
        <f t="shared" si="52"/>
        <v>0</v>
      </c>
      <c r="AW46" s="139"/>
      <c r="AX46" s="139"/>
      <c r="AY46" s="139"/>
      <c r="AZ46" s="139"/>
      <c r="BA46" s="188">
        <f t="shared" si="53"/>
        <v>0</v>
      </c>
      <c r="BB46" s="139"/>
      <c r="BC46" s="139"/>
      <c r="BD46" s="139"/>
      <c r="BE46" s="250"/>
      <c r="BF46" s="238">
        <f t="shared" si="54"/>
        <v>0</v>
      </c>
      <c r="BG46" s="188">
        <f t="shared" si="55"/>
        <v>0</v>
      </c>
    </row>
    <row r="47" spans="1:59" ht="54" customHeight="1">
      <c r="A47" s="138" t="s">
        <v>132</v>
      </c>
      <c r="B47" s="139" t="s">
        <v>131</v>
      </c>
      <c r="C47" s="188">
        <f t="shared" si="43"/>
        <v>0</v>
      </c>
      <c r="D47" s="188">
        <f t="shared" si="44"/>
        <v>0</v>
      </c>
      <c r="E47" s="139"/>
      <c r="F47" s="139"/>
      <c r="G47" s="231"/>
      <c r="H47" s="242">
        <f t="shared" si="21"/>
        <v>0</v>
      </c>
      <c r="I47" s="139"/>
      <c r="J47" s="139"/>
      <c r="K47" s="139"/>
      <c r="L47" s="139"/>
      <c r="M47" s="188">
        <f t="shared" si="45"/>
        <v>0</v>
      </c>
      <c r="N47" s="139"/>
      <c r="O47" s="139"/>
      <c r="P47" s="139"/>
      <c r="Q47" s="244"/>
      <c r="R47" s="242">
        <f t="shared" si="46"/>
        <v>0</v>
      </c>
      <c r="S47" s="139"/>
      <c r="T47" s="139"/>
      <c r="U47" s="139"/>
      <c r="V47" s="139"/>
      <c r="W47" s="188">
        <f t="shared" si="47"/>
        <v>0</v>
      </c>
      <c r="X47" s="139"/>
      <c r="Y47" s="139"/>
      <c r="Z47" s="139"/>
      <c r="AA47" s="250"/>
      <c r="AB47" s="242">
        <f t="shared" si="48"/>
        <v>0</v>
      </c>
      <c r="AC47" s="139"/>
      <c r="AD47" s="139"/>
      <c r="AE47" s="139"/>
      <c r="AF47" s="139"/>
      <c r="AG47" s="188">
        <f t="shared" si="49"/>
        <v>0</v>
      </c>
      <c r="AH47" s="139"/>
      <c r="AI47" s="139"/>
      <c r="AJ47" s="139"/>
      <c r="AK47" s="250"/>
      <c r="AL47" s="242">
        <f t="shared" si="50"/>
        <v>0</v>
      </c>
      <c r="AM47" s="139"/>
      <c r="AN47" s="139"/>
      <c r="AO47" s="139"/>
      <c r="AP47" s="140"/>
      <c r="AQ47" s="188">
        <f t="shared" si="51"/>
        <v>0</v>
      </c>
      <c r="AR47" s="139"/>
      <c r="AS47" s="139"/>
      <c r="AT47" s="139"/>
      <c r="AU47" s="250"/>
      <c r="AV47" s="242">
        <f t="shared" si="52"/>
        <v>0</v>
      </c>
      <c r="AW47" s="139"/>
      <c r="AX47" s="139"/>
      <c r="AY47" s="139"/>
      <c r="AZ47" s="139"/>
      <c r="BA47" s="188">
        <f t="shared" si="53"/>
        <v>0</v>
      </c>
      <c r="BB47" s="139"/>
      <c r="BC47" s="139"/>
      <c r="BD47" s="139"/>
      <c r="BE47" s="250"/>
      <c r="BF47" s="238">
        <f t="shared" si="54"/>
        <v>0</v>
      </c>
      <c r="BG47" s="188">
        <f t="shared" si="55"/>
        <v>0</v>
      </c>
    </row>
    <row r="48" spans="1:59" ht="52.5" customHeight="1">
      <c r="A48" s="138" t="s">
        <v>130</v>
      </c>
      <c r="B48" s="139" t="s">
        <v>129</v>
      </c>
      <c r="C48" s="188">
        <f t="shared" si="43"/>
        <v>0</v>
      </c>
      <c r="D48" s="188">
        <f t="shared" si="44"/>
        <v>0</v>
      </c>
      <c r="E48" s="139"/>
      <c r="F48" s="139"/>
      <c r="G48" s="231"/>
      <c r="H48" s="242">
        <f t="shared" si="21"/>
        <v>0</v>
      </c>
      <c r="I48" s="139"/>
      <c r="J48" s="139"/>
      <c r="K48" s="139"/>
      <c r="L48" s="139"/>
      <c r="M48" s="188">
        <f t="shared" si="45"/>
        <v>0</v>
      </c>
      <c r="N48" s="139"/>
      <c r="O48" s="139"/>
      <c r="P48" s="139"/>
      <c r="Q48" s="244"/>
      <c r="R48" s="242">
        <f t="shared" si="46"/>
        <v>0</v>
      </c>
      <c r="S48" s="139"/>
      <c r="T48" s="139"/>
      <c r="U48" s="139"/>
      <c r="V48" s="139"/>
      <c r="W48" s="188">
        <f t="shared" si="47"/>
        <v>0</v>
      </c>
      <c r="X48" s="139"/>
      <c r="Y48" s="139"/>
      <c r="Z48" s="139"/>
      <c r="AA48" s="250"/>
      <c r="AB48" s="242">
        <f t="shared" si="48"/>
        <v>0</v>
      </c>
      <c r="AC48" s="139"/>
      <c r="AD48" s="139"/>
      <c r="AE48" s="139"/>
      <c r="AF48" s="139"/>
      <c r="AG48" s="188">
        <f t="shared" si="49"/>
        <v>0</v>
      </c>
      <c r="AH48" s="139"/>
      <c r="AI48" s="139"/>
      <c r="AJ48" s="139"/>
      <c r="AK48" s="250"/>
      <c r="AL48" s="242">
        <f t="shared" si="50"/>
        <v>0</v>
      </c>
      <c r="AM48" s="139"/>
      <c r="AN48" s="139"/>
      <c r="AO48" s="139"/>
      <c r="AP48" s="139"/>
      <c r="AQ48" s="188">
        <f t="shared" si="51"/>
        <v>0</v>
      </c>
      <c r="AR48" s="139"/>
      <c r="AS48" s="139"/>
      <c r="AT48" s="139"/>
      <c r="AU48" s="250"/>
      <c r="AV48" s="242">
        <f t="shared" si="52"/>
        <v>0</v>
      </c>
      <c r="AW48" s="139"/>
      <c r="AX48" s="139"/>
      <c r="AY48" s="139"/>
      <c r="AZ48" s="139"/>
      <c r="BA48" s="188">
        <f t="shared" si="53"/>
        <v>0</v>
      </c>
      <c r="BB48" s="139"/>
      <c r="BC48" s="139"/>
      <c r="BD48" s="139"/>
      <c r="BE48" s="250"/>
      <c r="BF48" s="238">
        <f t="shared" si="54"/>
        <v>0</v>
      </c>
      <c r="BG48" s="188">
        <f t="shared" si="55"/>
        <v>0</v>
      </c>
    </row>
    <row r="49" spans="1:59" ht="41.25" customHeight="1">
      <c r="A49" s="138" t="s">
        <v>128</v>
      </c>
      <c r="B49" s="139" t="s">
        <v>127</v>
      </c>
      <c r="C49" s="188">
        <f t="shared" si="43"/>
        <v>0</v>
      </c>
      <c r="D49" s="188">
        <f t="shared" si="44"/>
        <v>0</v>
      </c>
      <c r="E49" s="139"/>
      <c r="F49" s="139"/>
      <c r="G49" s="231"/>
      <c r="H49" s="242">
        <f t="shared" si="21"/>
        <v>0</v>
      </c>
      <c r="I49" s="139"/>
      <c r="J49" s="139"/>
      <c r="K49" s="139"/>
      <c r="L49" s="139"/>
      <c r="M49" s="188">
        <f t="shared" si="45"/>
        <v>0</v>
      </c>
      <c r="N49" s="139"/>
      <c r="O49" s="139"/>
      <c r="P49" s="139"/>
      <c r="Q49" s="244"/>
      <c r="R49" s="242">
        <f t="shared" si="46"/>
        <v>0</v>
      </c>
      <c r="S49" s="139"/>
      <c r="T49" s="139"/>
      <c r="U49" s="139"/>
      <c r="V49" s="139">
        <f>V41</f>
        <v>0</v>
      </c>
      <c r="W49" s="188">
        <f t="shared" si="47"/>
        <v>0</v>
      </c>
      <c r="X49" s="139"/>
      <c r="Y49" s="139"/>
      <c r="Z49" s="139"/>
      <c r="AA49" s="250"/>
      <c r="AB49" s="242">
        <f t="shared" si="48"/>
        <v>0</v>
      </c>
      <c r="AC49" s="139"/>
      <c r="AD49" s="139"/>
      <c r="AE49" s="139"/>
      <c r="AF49" s="139"/>
      <c r="AG49" s="188">
        <f t="shared" si="49"/>
        <v>0</v>
      </c>
      <c r="AH49" s="139"/>
      <c r="AI49" s="139"/>
      <c r="AJ49" s="139"/>
      <c r="AK49" s="250"/>
      <c r="AL49" s="242">
        <f t="shared" si="50"/>
        <v>0</v>
      </c>
      <c r="AM49" s="139"/>
      <c r="AN49" s="139"/>
      <c r="AO49" s="139"/>
      <c r="AP49" s="139"/>
      <c r="AQ49" s="188">
        <f t="shared" si="51"/>
        <v>0</v>
      </c>
      <c r="AR49" s="139"/>
      <c r="AS49" s="139"/>
      <c r="AT49" s="139"/>
      <c r="AU49" s="250"/>
      <c r="AV49" s="242">
        <f t="shared" si="52"/>
        <v>0</v>
      </c>
      <c r="AW49" s="139"/>
      <c r="AX49" s="139"/>
      <c r="AY49" s="139"/>
      <c r="AZ49" s="139"/>
      <c r="BA49" s="188">
        <f t="shared" si="53"/>
        <v>0</v>
      </c>
      <c r="BB49" s="139"/>
      <c r="BC49" s="139"/>
      <c r="BD49" s="139"/>
      <c r="BE49" s="250"/>
      <c r="BF49" s="238">
        <f t="shared" si="54"/>
        <v>0</v>
      </c>
      <c r="BG49" s="188">
        <f t="shared" si="55"/>
        <v>0</v>
      </c>
    </row>
    <row r="50" spans="1:59" ht="40.5" customHeight="1" thickBot="1">
      <c r="A50" s="214" t="s">
        <v>126</v>
      </c>
      <c r="B50" s="220" t="s">
        <v>509</v>
      </c>
      <c r="C50" s="215">
        <f t="shared" si="43"/>
        <v>1</v>
      </c>
      <c r="D50" s="215">
        <f t="shared" si="44"/>
        <v>0</v>
      </c>
      <c r="E50" s="216"/>
      <c r="F50" s="216"/>
      <c r="G50" s="232"/>
      <c r="H50" s="245">
        <f t="shared" si="21"/>
        <v>0</v>
      </c>
      <c r="I50" s="216"/>
      <c r="J50" s="216"/>
      <c r="K50" s="216"/>
      <c r="L50" s="216"/>
      <c r="M50" s="215">
        <f t="shared" si="45"/>
        <v>0</v>
      </c>
      <c r="N50" s="216"/>
      <c r="O50" s="216"/>
      <c r="P50" s="216"/>
      <c r="Q50" s="246"/>
      <c r="R50" s="245">
        <f t="shared" si="46"/>
        <v>0</v>
      </c>
      <c r="S50" s="216"/>
      <c r="T50" s="216"/>
      <c r="U50" s="216"/>
      <c r="V50" s="216"/>
      <c r="W50" s="215">
        <f t="shared" si="47"/>
        <v>0</v>
      </c>
      <c r="X50" s="216"/>
      <c r="Y50" s="216"/>
      <c r="Z50" s="216"/>
      <c r="AA50" s="252"/>
      <c r="AB50" s="245">
        <f t="shared" si="48"/>
        <v>1</v>
      </c>
      <c r="AC50" s="216"/>
      <c r="AD50" s="216"/>
      <c r="AE50" s="216"/>
      <c r="AF50" s="216">
        <f>AE42</f>
        <v>1</v>
      </c>
      <c r="AG50" s="215">
        <f t="shared" si="49"/>
        <v>0</v>
      </c>
      <c r="AH50" s="216"/>
      <c r="AI50" s="216"/>
      <c r="AJ50" s="216"/>
      <c r="AK50" s="252"/>
      <c r="AL50" s="245">
        <f t="shared" si="50"/>
        <v>0</v>
      </c>
      <c r="AM50" s="216"/>
      <c r="AN50" s="216"/>
      <c r="AO50" s="216"/>
      <c r="AP50" s="216"/>
      <c r="AQ50" s="215">
        <f t="shared" si="51"/>
        <v>0</v>
      </c>
      <c r="AR50" s="216"/>
      <c r="AS50" s="216"/>
      <c r="AT50" s="216"/>
      <c r="AU50" s="252"/>
      <c r="AV50" s="245">
        <f t="shared" si="52"/>
        <v>0</v>
      </c>
      <c r="AW50" s="216"/>
      <c r="AX50" s="216"/>
      <c r="AY50" s="216"/>
      <c r="AZ50" s="216"/>
      <c r="BA50" s="215">
        <f t="shared" si="53"/>
        <v>0</v>
      </c>
      <c r="BB50" s="216"/>
      <c r="BC50" s="216"/>
      <c r="BD50" s="216"/>
      <c r="BE50" s="252"/>
      <c r="BF50" s="239">
        <f t="shared" si="54"/>
        <v>1</v>
      </c>
      <c r="BG50" s="215">
        <f t="shared" si="55"/>
        <v>0</v>
      </c>
    </row>
    <row r="51" spans="1:59" ht="56.25" customHeight="1" thickBot="1">
      <c r="A51" s="221" t="s">
        <v>58</v>
      </c>
      <c r="B51" s="222" t="s">
        <v>125</v>
      </c>
      <c r="C51" s="223">
        <f>C52</f>
        <v>66.984390061735169</v>
      </c>
      <c r="D51" s="223">
        <f t="shared" ref="D51:BG51" si="56">D52</f>
        <v>0</v>
      </c>
      <c r="E51" s="223">
        <f t="shared" si="56"/>
        <v>0</v>
      </c>
      <c r="F51" s="223">
        <f t="shared" si="56"/>
        <v>0</v>
      </c>
      <c r="G51" s="227">
        <f t="shared" si="56"/>
        <v>0</v>
      </c>
      <c r="H51" s="223">
        <f t="shared" si="56"/>
        <v>0</v>
      </c>
      <c r="I51" s="223">
        <f t="shared" si="56"/>
        <v>0</v>
      </c>
      <c r="J51" s="223">
        <f t="shared" si="56"/>
        <v>0</v>
      </c>
      <c r="K51" s="223">
        <f t="shared" si="56"/>
        <v>0</v>
      </c>
      <c r="L51" s="223">
        <f t="shared" si="56"/>
        <v>0</v>
      </c>
      <c r="M51" s="223">
        <f t="shared" si="56"/>
        <v>0</v>
      </c>
      <c r="N51" s="223">
        <f t="shared" si="56"/>
        <v>0</v>
      </c>
      <c r="O51" s="223">
        <f t="shared" si="56"/>
        <v>0</v>
      </c>
      <c r="P51" s="223">
        <f t="shared" si="56"/>
        <v>0</v>
      </c>
      <c r="Q51" s="223">
        <f t="shared" si="56"/>
        <v>0</v>
      </c>
      <c r="R51" s="223">
        <f t="shared" si="56"/>
        <v>0</v>
      </c>
      <c r="S51" s="223">
        <f t="shared" si="56"/>
        <v>0</v>
      </c>
      <c r="T51" s="223">
        <f t="shared" si="56"/>
        <v>0</v>
      </c>
      <c r="U51" s="223">
        <f t="shared" si="56"/>
        <v>0</v>
      </c>
      <c r="V51" s="223">
        <f t="shared" si="56"/>
        <v>0</v>
      </c>
      <c r="W51" s="223">
        <f t="shared" si="56"/>
        <v>0</v>
      </c>
      <c r="X51" s="223">
        <f t="shared" si="56"/>
        <v>0</v>
      </c>
      <c r="Y51" s="223">
        <f t="shared" si="56"/>
        <v>0</v>
      </c>
      <c r="Z51" s="223">
        <f t="shared" si="56"/>
        <v>0</v>
      </c>
      <c r="AA51" s="223">
        <f t="shared" si="56"/>
        <v>0</v>
      </c>
      <c r="AB51" s="223">
        <f t="shared" si="56"/>
        <v>66.984390061735169</v>
      </c>
      <c r="AC51" s="223">
        <f t="shared" si="56"/>
        <v>0</v>
      </c>
      <c r="AD51" s="223">
        <f t="shared" si="56"/>
        <v>0</v>
      </c>
      <c r="AE51" s="223">
        <f t="shared" si="56"/>
        <v>0</v>
      </c>
      <c r="AF51" s="223">
        <f t="shared" si="56"/>
        <v>66.984390061735169</v>
      </c>
      <c r="AG51" s="223">
        <f t="shared" si="56"/>
        <v>0</v>
      </c>
      <c r="AH51" s="223">
        <f t="shared" si="56"/>
        <v>0</v>
      </c>
      <c r="AI51" s="223">
        <f t="shared" si="56"/>
        <v>0</v>
      </c>
      <c r="AJ51" s="223">
        <f t="shared" si="56"/>
        <v>0</v>
      </c>
      <c r="AK51" s="223">
        <f t="shared" si="56"/>
        <v>0</v>
      </c>
      <c r="AL51" s="223">
        <f t="shared" si="56"/>
        <v>0</v>
      </c>
      <c r="AM51" s="223">
        <f t="shared" si="56"/>
        <v>0</v>
      </c>
      <c r="AN51" s="223">
        <f t="shared" si="56"/>
        <v>0</v>
      </c>
      <c r="AO51" s="223">
        <f t="shared" si="56"/>
        <v>0</v>
      </c>
      <c r="AP51" s="223">
        <f t="shared" si="56"/>
        <v>0</v>
      </c>
      <c r="AQ51" s="223">
        <f t="shared" si="56"/>
        <v>0</v>
      </c>
      <c r="AR51" s="223">
        <f t="shared" si="56"/>
        <v>0</v>
      </c>
      <c r="AS51" s="223">
        <f t="shared" si="56"/>
        <v>0</v>
      </c>
      <c r="AT51" s="223">
        <f t="shared" si="56"/>
        <v>0</v>
      </c>
      <c r="AU51" s="223">
        <f t="shared" si="56"/>
        <v>0</v>
      </c>
      <c r="AV51" s="223">
        <f t="shared" si="56"/>
        <v>0</v>
      </c>
      <c r="AW51" s="223">
        <f t="shared" si="56"/>
        <v>0</v>
      </c>
      <c r="AX51" s="223">
        <f t="shared" si="56"/>
        <v>0</v>
      </c>
      <c r="AY51" s="223">
        <f t="shared" si="56"/>
        <v>0</v>
      </c>
      <c r="AZ51" s="223">
        <f t="shared" si="56"/>
        <v>0</v>
      </c>
      <c r="BA51" s="223">
        <f t="shared" si="56"/>
        <v>0</v>
      </c>
      <c r="BB51" s="223">
        <f t="shared" si="56"/>
        <v>0</v>
      </c>
      <c r="BC51" s="223">
        <f t="shared" si="56"/>
        <v>0</v>
      </c>
      <c r="BD51" s="223">
        <f t="shared" si="56"/>
        <v>0</v>
      </c>
      <c r="BE51" s="223">
        <f t="shared" si="56"/>
        <v>0</v>
      </c>
      <c r="BF51" s="236">
        <f t="shared" si="56"/>
        <v>66.984390061735169</v>
      </c>
      <c r="BG51" s="224">
        <f t="shared" si="56"/>
        <v>0</v>
      </c>
    </row>
    <row r="52" spans="1:59" ht="30.75" customHeight="1">
      <c r="A52" s="209" t="s">
        <v>124</v>
      </c>
      <c r="B52" s="210" t="s">
        <v>123</v>
      </c>
      <c r="C52" s="211">
        <f t="shared" ref="C52:C57" si="57">G52+H52+R52+AB52+AL52+AV52</f>
        <v>66.984390061735169</v>
      </c>
      <c r="D52" s="211">
        <f t="shared" ref="D52:D57" si="58">G52+M52+W52+AG52+AQ52+BA52</f>
        <v>0</v>
      </c>
      <c r="E52" s="171"/>
      <c r="F52" s="171"/>
      <c r="G52" s="233"/>
      <c r="H52" s="240">
        <f t="shared" si="21"/>
        <v>0</v>
      </c>
      <c r="I52" s="210"/>
      <c r="J52" s="210"/>
      <c r="K52" s="210"/>
      <c r="L52" s="210"/>
      <c r="M52" s="211">
        <f t="shared" ref="M52:M57" si="59">N52+O52+P52+Q52</f>
        <v>0</v>
      </c>
      <c r="N52" s="210"/>
      <c r="O52" s="210"/>
      <c r="P52" s="210"/>
      <c r="Q52" s="247"/>
      <c r="R52" s="240">
        <f t="shared" ref="R52:R57" si="60">S52+T52+U52+V52</f>
        <v>0</v>
      </c>
      <c r="S52" s="210"/>
      <c r="T52" s="210"/>
      <c r="U52" s="210"/>
      <c r="V52" s="319"/>
      <c r="W52" s="211">
        <f t="shared" ref="W52:W57" si="61">X52+Y52+Z52+AA52</f>
        <v>0</v>
      </c>
      <c r="X52" s="210"/>
      <c r="Y52" s="210"/>
      <c r="Z52" s="210"/>
      <c r="AA52" s="253"/>
      <c r="AB52" s="240">
        <f t="shared" ref="AB52:AB57" si="62">AC52+AD52+AE52+AF52</f>
        <v>66.984390061735169</v>
      </c>
      <c r="AC52" s="210"/>
      <c r="AD52" s="210"/>
      <c r="AE52" s="210"/>
      <c r="AF52" s="319">
        <f>C30</f>
        <v>66.984390061735169</v>
      </c>
      <c r="AG52" s="211">
        <f t="shared" ref="AG52:AG57" si="63">AH52+AI52+AJ52+AK52</f>
        <v>0</v>
      </c>
      <c r="AH52" s="210"/>
      <c r="AI52" s="210"/>
      <c r="AJ52" s="210"/>
      <c r="AK52" s="253"/>
      <c r="AL52" s="240">
        <f t="shared" ref="AL52:AL57" si="64">AM52+AN52+AO52+AP52</f>
        <v>0</v>
      </c>
      <c r="AM52" s="210"/>
      <c r="AN52" s="210"/>
      <c r="AO52" s="210"/>
      <c r="AP52" s="211"/>
      <c r="AQ52" s="211">
        <f t="shared" ref="AQ52:AQ57" si="65">AR52+AS52+AT52+AU52</f>
        <v>0</v>
      </c>
      <c r="AR52" s="210"/>
      <c r="AS52" s="210"/>
      <c r="AT52" s="210"/>
      <c r="AU52" s="253"/>
      <c r="AV52" s="240">
        <f t="shared" ref="AV52:AV57" si="66">AW52+AX52+AY52+AZ52</f>
        <v>0</v>
      </c>
      <c r="AW52" s="210"/>
      <c r="AX52" s="210"/>
      <c r="AY52" s="210"/>
      <c r="AZ52" s="210"/>
      <c r="BA52" s="211">
        <f t="shared" ref="BA52:BA57" si="67">BB52+BC52+BD52+BE52</f>
        <v>0</v>
      </c>
      <c r="BB52" s="210"/>
      <c r="BC52" s="210"/>
      <c r="BD52" s="210"/>
      <c r="BE52" s="253"/>
      <c r="BF52" s="237">
        <f t="shared" ref="BF52:BF57" si="68">H52+R52+AB52+AL52+AV52</f>
        <v>66.984390061735169</v>
      </c>
      <c r="BG52" s="211">
        <f t="shared" ref="BG52:BG57" si="69">M52+W52+AG52+AQ52+BA52</f>
        <v>0</v>
      </c>
    </row>
    <row r="53" spans="1:59" ht="23.25" customHeight="1">
      <c r="A53" s="138" t="s">
        <v>122</v>
      </c>
      <c r="B53" s="139" t="s">
        <v>116</v>
      </c>
      <c r="C53" s="188">
        <f t="shared" si="57"/>
        <v>0</v>
      </c>
      <c r="D53" s="188">
        <f t="shared" si="58"/>
        <v>0</v>
      </c>
      <c r="E53" s="135"/>
      <c r="F53" s="135"/>
      <c r="G53" s="231"/>
      <c r="H53" s="242">
        <f t="shared" si="21"/>
        <v>0</v>
      </c>
      <c r="I53" s="139"/>
      <c r="J53" s="139"/>
      <c r="K53" s="139"/>
      <c r="L53" s="139"/>
      <c r="M53" s="188">
        <f t="shared" si="59"/>
        <v>0</v>
      </c>
      <c r="N53" s="139"/>
      <c r="O53" s="139"/>
      <c r="P53" s="139"/>
      <c r="Q53" s="244"/>
      <c r="R53" s="242">
        <f t="shared" si="60"/>
        <v>0</v>
      </c>
      <c r="S53" s="139"/>
      <c r="T53" s="139"/>
      <c r="U53" s="139"/>
      <c r="V53" s="139"/>
      <c r="W53" s="188">
        <f t="shared" si="61"/>
        <v>0</v>
      </c>
      <c r="X53" s="139"/>
      <c r="Y53" s="139"/>
      <c r="Z53" s="139"/>
      <c r="AA53" s="250"/>
      <c r="AB53" s="242">
        <f t="shared" si="62"/>
        <v>0</v>
      </c>
      <c r="AC53" s="139"/>
      <c r="AD53" s="139"/>
      <c r="AE53" s="139"/>
      <c r="AF53" s="139"/>
      <c r="AG53" s="188">
        <f t="shared" si="63"/>
        <v>0</v>
      </c>
      <c r="AH53" s="139"/>
      <c r="AI53" s="139"/>
      <c r="AJ53" s="139"/>
      <c r="AK53" s="250"/>
      <c r="AL53" s="242">
        <f t="shared" si="64"/>
        <v>0</v>
      </c>
      <c r="AM53" s="139"/>
      <c r="AN53" s="139"/>
      <c r="AO53" s="139"/>
      <c r="AP53" s="139"/>
      <c r="AQ53" s="188">
        <f t="shared" si="65"/>
        <v>0</v>
      </c>
      <c r="AR53" s="139"/>
      <c r="AS53" s="139"/>
      <c r="AT53" s="139"/>
      <c r="AU53" s="250"/>
      <c r="AV53" s="242">
        <f t="shared" si="66"/>
        <v>0</v>
      </c>
      <c r="AW53" s="139"/>
      <c r="AX53" s="139"/>
      <c r="AY53" s="139"/>
      <c r="AZ53" s="139"/>
      <c r="BA53" s="188">
        <f t="shared" si="67"/>
        <v>0</v>
      </c>
      <c r="BB53" s="139"/>
      <c r="BC53" s="139"/>
      <c r="BD53" s="139"/>
      <c r="BE53" s="250"/>
      <c r="BF53" s="238">
        <f t="shared" si="68"/>
        <v>0</v>
      </c>
      <c r="BG53" s="188">
        <f t="shared" si="69"/>
        <v>0</v>
      </c>
    </row>
    <row r="54" spans="1:59" ht="27.75" customHeight="1">
      <c r="A54" s="138" t="s">
        <v>121</v>
      </c>
      <c r="B54" s="142" t="s">
        <v>115</v>
      </c>
      <c r="C54" s="188">
        <f t="shared" si="57"/>
        <v>0</v>
      </c>
      <c r="D54" s="188">
        <f t="shared" si="58"/>
        <v>0</v>
      </c>
      <c r="E54" s="135"/>
      <c r="F54" s="135"/>
      <c r="G54" s="231"/>
      <c r="H54" s="242">
        <f t="shared" si="21"/>
        <v>0</v>
      </c>
      <c r="I54" s="139"/>
      <c r="J54" s="139"/>
      <c r="K54" s="139"/>
      <c r="L54" s="139"/>
      <c r="M54" s="188">
        <f t="shared" si="59"/>
        <v>0</v>
      </c>
      <c r="N54" s="139"/>
      <c r="O54" s="139"/>
      <c r="P54" s="139"/>
      <c r="Q54" s="244"/>
      <c r="R54" s="242">
        <f t="shared" si="60"/>
        <v>0</v>
      </c>
      <c r="S54" s="139"/>
      <c r="T54" s="139"/>
      <c r="U54" s="139"/>
      <c r="V54" s="139"/>
      <c r="W54" s="188">
        <f t="shared" si="61"/>
        <v>0</v>
      </c>
      <c r="X54" s="139"/>
      <c r="Y54" s="139"/>
      <c r="Z54" s="139"/>
      <c r="AA54" s="250"/>
      <c r="AB54" s="242">
        <f t="shared" si="62"/>
        <v>0</v>
      </c>
      <c r="AC54" s="139"/>
      <c r="AD54" s="139"/>
      <c r="AE54" s="139"/>
      <c r="AF54" s="139"/>
      <c r="AG54" s="188">
        <f t="shared" si="63"/>
        <v>0</v>
      </c>
      <c r="AH54" s="139"/>
      <c r="AI54" s="139"/>
      <c r="AJ54" s="139"/>
      <c r="AK54" s="250"/>
      <c r="AL54" s="242">
        <f t="shared" si="64"/>
        <v>0</v>
      </c>
      <c r="AM54" s="139"/>
      <c r="AN54" s="139"/>
      <c r="AO54" s="139"/>
      <c r="AP54" s="139"/>
      <c r="AQ54" s="188">
        <f t="shared" si="65"/>
        <v>0</v>
      </c>
      <c r="AR54" s="139"/>
      <c r="AS54" s="139"/>
      <c r="AT54" s="139"/>
      <c r="AU54" s="250"/>
      <c r="AV54" s="242">
        <f t="shared" si="66"/>
        <v>0</v>
      </c>
      <c r="AW54" s="139"/>
      <c r="AX54" s="139"/>
      <c r="AY54" s="139"/>
      <c r="AZ54" s="139"/>
      <c r="BA54" s="188">
        <f t="shared" si="67"/>
        <v>0</v>
      </c>
      <c r="BB54" s="139"/>
      <c r="BC54" s="139"/>
      <c r="BD54" s="139"/>
      <c r="BE54" s="250"/>
      <c r="BF54" s="238">
        <f t="shared" si="68"/>
        <v>0</v>
      </c>
      <c r="BG54" s="188">
        <f t="shared" si="69"/>
        <v>0</v>
      </c>
    </row>
    <row r="55" spans="1:59" ht="29.25" customHeight="1">
      <c r="A55" s="138" t="s">
        <v>120</v>
      </c>
      <c r="B55" s="142" t="s">
        <v>114</v>
      </c>
      <c r="C55" s="188">
        <f t="shared" si="57"/>
        <v>0</v>
      </c>
      <c r="D55" s="188">
        <f t="shared" si="58"/>
        <v>0</v>
      </c>
      <c r="E55" s="135"/>
      <c r="F55" s="135"/>
      <c r="G55" s="231"/>
      <c r="H55" s="242">
        <f t="shared" si="21"/>
        <v>0</v>
      </c>
      <c r="I55" s="139"/>
      <c r="J55" s="139"/>
      <c r="K55" s="139"/>
      <c r="L55" s="139"/>
      <c r="M55" s="188">
        <f t="shared" si="59"/>
        <v>0</v>
      </c>
      <c r="N55" s="139"/>
      <c r="O55" s="139"/>
      <c r="P55" s="139"/>
      <c r="Q55" s="244"/>
      <c r="R55" s="242">
        <f t="shared" si="60"/>
        <v>0</v>
      </c>
      <c r="S55" s="139"/>
      <c r="T55" s="139"/>
      <c r="U55" s="139"/>
      <c r="V55" s="139"/>
      <c r="W55" s="188">
        <f t="shared" si="61"/>
        <v>0</v>
      </c>
      <c r="X55" s="139"/>
      <c r="Y55" s="139"/>
      <c r="Z55" s="139"/>
      <c r="AA55" s="250"/>
      <c r="AB55" s="242">
        <f t="shared" si="62"/>
        <v>0</v>
      </c>
      <c r="AC55" s="139"/>
      <c r="AD55" s="139"/>
      <c r="AE55" s="139"/>
      <c r="AF55" s="139"/>
      <c r="AG55" s="188">
        <f t="shared" si="63"/>
        <v>0</v>
      </c>
      <c r="AH55" s="139"/>
      <c r="AI55" s="139"/>
      <c r="AJ55" s="139"/>
      <c r="AK55" s="250"/>
      <c r="AL55" s="242">
        <f t="shared" si="64"/>
        <v>0</v>
      </c>
      <c r="AM55" s="139"/>
      <c r="AN55" s="139"/>
      <c r="AO55" s="139"/>
      <c r="AP55" s="139"/>
      <c r="AQ55" s="188">
        <f t="shared" si="65"/>
        <v>0</v>
      </c>
      <c r="AR55" s="139"/>
      <c r="AS55" s="139"/>
      <c r="AT55" s="139"/>
      <c r="AU55" s="250"/>
      <c r="AV55" s="242">
        <f t="shared" si="66"/>
        <v>0</v>
      </c>
      <c r="AW55" s="139"/>
      <c r="AX55" s="139"/>
      <c r="AY55" s="139"/>
      <c r="AZ55" s="139"/>
      <c r="BA55" s="188">
        <f t="shared" si="67"/>
        <v>0</v>
      </c>
      <c r="BB55" s="139"/>
      <c r="BC55" s="139"/>
      <c r="BD55" s="139"/>
      <c r="BE55" s="250"/>
      <c r="BF55" s="238">
        <f t="shared" si="68"/>
        <v>0</v>
      </c>
      <c r="BG55" s="188">
        <f t="shared" si="69"/>
        <v>0</v>
      </c>
    </row>
    <row r="56" spans="1:59" ht="26.25" customHeight="1">
      <c r="A56" s="138" t="s">
        <v>119</v>
      </c>
      <c r="B56" s="142" t="s">
        <v>113</v>
      </c>
      <c r="C56" s="188">
        <f t="shared" si="57"/>
        <v>0</v>
      </c>
      <c r="D56" s="188">
        <f t="shared" si="58"/>
        <v>0</v>
      </c>
      <c r="E56" s="135"/>
      <c r="F56" s="135"/>
      <c r="G56" s="231"/>
      <c r="H56" s="242">
        <f t="shared" si="21"/>
        <v>0</v>
      </c>
      <c r="I56" s="139"/>
      <c r="J56" s="139"/>
      <c r="K56" s="139"/>
      <c r="L56" s="139"/>
      <c r="M56" s="188">
        <f t="shared" si="59"/>
        <v>0</v>
      </c>
      <c r="N56" s="139"/>
      <c r="O56" s="139"/>
      <c r="P56" s="139"/>
      <c r="Q56" s="244"/>
      <c r="R56" s="242">
        <f t="shared" si="60"/>
        <v>0</v>
      </c>
      <c r="S56" s="139"/>
      <c r="T56" s="139"/>
      <c r="U56" s="139"/>
      <c r="V56" s="139"/>
      <c r="W56" s="188">
        <f t="shared" si="61"/>
        <v>0</v>
      </c>
      <c r="X56" s="139"/>
      <c r="Y56" s="139"/>
      <c r="Z56" s="139"/>
      <c r="AA56" s="250"/>
      <c r="AB56" s="242">
        <f t="shared" si="62"/>
        <v>0</v>
      </c>
      <c r="AC56" s="139"/>
      <c r="AD56" s="139"/>
      <c r="AE56" s="139"/>
      <c r="AF56" s="139"/>
      <c r="AG56" s="188">
        <f t="shared" si="63"/>
        <v>0</v>
      </c>
      <c r="AH56" s="139"/>
      <c r="AI56" s="139"/>
      <c r="AJ56" s="139"/>
      <c r="AK56" s="250"/>
      <c r="AL56" s="242">
        <f t="shared" si="64"/>
        <v>0</v>
      </c>
      <c r="AM56" s="139"/>
      <c r="AN56" s="139"/>
      <c r="AO56" s="139"/>
      <c r="AP56" s="140"/>
      <c r="AQ56" s="188">
        <f t="shared" si="65"/>
        <v>0</v>
      </c>
      <c r="AR56" s="139"/>
      <c r="AS56" s="139"/>
      <c r="AT56" s="139"/>
      <c r="AU56" s="250"/>
      <c r="AV56" s="242">
        <f t="shared" si="66"/>
        <v>0</v>
      </c>
      <c r="AW56" s="139"/>
      <c r="AX56" s="139"/>
      <c r="AY56" s="139"/>
      <c r="AZ56" s="139"/>
      <c r="BA56" s="188">
        <f t="shared" si="67"/>
        <v>0</v>
      </c>
      <c r="BB56" s="139"/>
      <c r="BC56" s="139"/>
      <c r="BD56" s="139"/>
      <c r="BE56" s="250"/>
      <c r="BF56" s="238">
        <f t="shared" si="68"/>
        <v>0</v>
      </c>
      <c r="BG56" s="188">
        <f t="shared" si="69"/>
        <v>0</v>
      </c>
    </row>
    <row r="57" spans="1:59" ht="30" customHeight="1" thickBot="1">
      <c r="A57" s="214" t="s">
        <v>118</v>
      </c>
      <c r="B57" s="220" t="s">
        <v>509</v>
      </c>
      <c r="C57" s="215">
        <f t="shared" si="57"/>
        <v>0</v>
      </c>
      <c r="D57" s="215">
        <f t="shared" si="58"/>
        <v>0</v>
      </c>
      <c r="E57" s="170"/>
      <c r="F57" s="170"/>
      <c r="G57" s="232"/>
      <c r="H57" s="245">
        <f t="shared" si="21"/>
        <v>0</v>
      </c>
      <c r="I57" s="216"/>
      <c r="J57" s="216"/>
      <c r="K57" s="216"/>
      <c r="L57" s="216"/>
      <c r="M57" s="215">
        <f t="shared" si="59"/>
        <v>0</v>
      </c>
      <c r="N57" s="216"/>
      <c r="O57" s="216"/>
      <c r="P57" s="216"/>
      <c r="Q57" s="246"/>
      <c r="R57" s="245">
        <f t="shared" si="60"/>
        <v>0</v>
      </c>
      <c r="S57" s="216"/>
      <c r="T57" s="216"/>
      <c r="U57" s="216"/>
      <c r="V57" s="216"/>
      <c r="W57" s="215">
        <f t="shared" si="61"/>
        <v>0</v>
      </c>
      <c r="X57" s="216"/>
      <c r="Y57" s="216"/>
      <c r="Z57" s="216"/>
      <c r="AA57" s="252"/>
      <c r="AB57" s="245">
        <f t="shared" si="62"/>
        <v>0</v>
      </c>
      <c r="AC57" s="216"/>
      <c r="AD57" s="216"/>
      <c r="AE57" s="216"/>
      <c r="AF57" s="216"/>
      <c r="AG57" s="215">
        <f t="shared" si="63"/>
        <v>0</v>
      </c>
      <c r="AH57" s="216"/>
      <c r="AI57" s="216"/>
      <c r="AJ57" s="216"/>
      <c r="AK57" s="252"/>
      <c r="AL57" s="245">
        <f t="shared" si="64"/>
        <v>0</v>
      </c>
      <c r="AM57" s="216"/>
      <c r="AN57" s="216"/>
      <c r="AO57" s="216"/>
      <c r="AP57" s="216"/>
      <c r="AQ57" s="215">
        <f t="shared" si="65"/>
        <v>0</v>
      </c>
      <c r="AR57" s="216"/>
      <c r="AS57" s="216"/>
      <c r="AT57" s="216"/>
      <c r="AU57" s="252"/>
      <c r="AV57" s="245">
        <f t="shared" si="66"/>
        <v>0</v>
      </c>
      <c r="AW57" s="216"/>
      <c r="AX57" s="216"/>
      <c r="AY57" s="216"/>
      <c r="AZ57" s="216"/>
      <c r="BA57" s="215">
        <f t="shared" si="67"/>
        <v>0</v>
      </c>
      <c r="BB57" s="216"/>
      <c r="BC57" s="216"/>
      <c r="BD57" s="216"/>
      <c r="BE57" s="252"/>
      <c r="BF57" s="239">
        <f t="shared" si="68"/>
        <v>0</v>
      </c>
      <c r="BG57" s="215">
        <f t="shared" si="69"/>
        <v>0</v>
      </c>
    </row>
    <row r="58" spans="1:59" ht="68.25" customHeight="1" thickBot="1">
      <c r="A58" s="221" t="s">
        <v>57</v>
      </c>
      <c r="B58" s="222" t="s">
        <v>216</v>
      </c>
      <c r="C58" s="223"/>
      <c r="D58" s="223"/>
      <c r="E58" s="223"/>
      <c r="F58" s="223"/>
      <c r="G58" s="227"/>
      <c r="H58" s="223"/>
      <c r="I58" s="223"/>
      <c r="J58" s="223"/>
      <c r="K58" s="223"/>
      <c r="L58" s="223"/>
      <c r="M58" s="223"/>
      <c r="N58" s="223"/>
      <c r="O58" s="223"/>
      <c r="P58" s="223"/>
      <c r="Q58" s="223"/>
      <c r="R58" s="223"/>
      <c r="S58" s="223"/>
      <c r="T58" s="223"/>
      <c r="U58" s="223"/>
      <c r="V58" s="223"/>
      <c r="W58" s="223"/>
      <c r="X58" s="223"/>
      <c r="Y58" s="223"/>
      <c r="Z58" s="223"/>
      <c r="AA58" s="223"/>
      <c r="AB58" s="223"/>
      <c r="AC58" s="223"/>
      <c r="AD58" s="223"/>
      <c r="AE58" s="223"/>
      <c r="AF58" s="223"/>
      <c r="AG58" s="223"/>
      <c r="AH58" s="223"/>
      <c r="AI58" s="223"/>
      <c r="AJ58" s="223"/>
      <c r="AK58" s="223"/>
      <c r="AL58" s="223"/>
      <c r="AM58" s="223"/>
      <c r="AN58" s="223"/>
      <c r="AO58" s="223"/>
      <c r="AP58" s="223"/>
      <c r="AQ58" s="223"/>
      <c r="AR58" s="223"/>
      <c r="AS58" s="223"/>
      <c r="AT58" s="223"/>
      <c r="AU58" s="223"/>
      <c r="AV58" s="223"/>
      <c r="AW58" s="223"/>
      <c r="AX58" s="223"/>
      <c r="AY58" s="223"/>
      <c r="AZ58" s="223"/>
      <c r="BA58" s="223"/>
      <c r="BB58" s="223"/>
      <c r="BC58" s="223"/>
      <c r="BD58" s="223"/>
      <c r="BE58" s="223"/>
      <c r="BF58" s="236"/>
      <c r="BG58" s="224"/>
    </row>
    <row r="59" spans="1:59" ht="57" customHeight="1" thickBot="1">
      <c r="A59" s="221" t="s">
        <v>55</v>
      </c>
      <c r="B59" s="222" t="s">
        <v>117</v>
      </c>
      <c r="C59" s="223"/>
      <c r="D59" s="223"/>
      <c r="E59" s="223"/>
      <c r="F59" s="223"/>
      <c r="G59" s="227"/>
      <c r="H59" s="223"/>
      <c r="I59" s="223"/>
      <c r="J59" s="223"/>
      <c r="K59" s="223"/>
      <c r="L59" s="223"/>
      <c r="M59" s="223"/>
      <c r="N59" s="223"/>
      <c r="O59" s="223"/>
      <c r="P59" s="223"/>
      <c r="Q59" s="223"/>
      <c r="R59" s="223"/>
      <c r="S59" s="223"/>
      <c r="T59" s="223"/>
      <c r="U59" s="223"/>
      <c r="V59" s="223"/>
      <c r="W59" s="223"/>
      <c r="X59" s="223"/>
      <c r="Y59" s="223"/>
      <c r="Z59" s="223"/>
      <c r="AA59" s="223"/>
      <c r="AB59" s="223"/>
      <c r="AC59" s="223"/>
      <c r="AD59" s="223"/>
      <c r="AE59" s="223"/>
      <c r="AF59" s="223"/>
      <c r="AG59" s="223"/>
      <c r="AH59" s="223"/>
      <c r="AI59" s="223"/>
      <c r="AJ59" s="223"/>
      <c r="AK59" s="223"/>
      <c r="AL59" s="223"/>
      <c r="AM59" s="223"/>
      <c r="AN59" s="223"/>
      <c r="AO59" s="223"/>
      <c r="AP59" s="223"/>
      <c r="AQ59" s="223"/>
      <c r="AR59" s="223"/>
      <c r="AS59" s="223"/>
      <c r="AT59" s="223"/>
      <c r="AU59" s="223"/>
      <c r="AV59" s="223"/>
      <c r="AW59" s="223"/>
      <c r="AX59" s="223"/>
      <c r="AY59" s="223"/>
      <c r="AZ59" s="223"/>
      <c r="BA59" s="223"/>
      <c r="BB59" s="223"/>
      <c r="BC59" s="223"/>
      <c r="BD59" s="223"/>
      <c r="BE59" s="223"/>
      <c r="BF59" s="236"/>
      <c r="BG59" s="224"/>
    </row>
    <row r="60" spans="1:59" ht="32.25" customHeight="1">
      <c r="A60" s="209" t="s">
        <v>210</v>
      </c>
      <c r="B60" s="143" t="s">
        <v>137</v>
      </c>
      <c r="C60" s="211">
        <f t="shared" ref="C60:C64" si="70">G60+H60+R60+AB60+AL60+AV60</f>
        <v>0</v>
      </c>
      <c r="D60" s="211">
        <f t="shared" ref="D60:D64" si="71">G60+M60+W60+AG60+AQ60+BA60</f>
        <v>0</v>
      </c>
      <c r="E60" s="210"/>
      <c r="F60" s="210"/>
      <c r="G60" s="233"/>
      <c r="H60" s="240">
        <f t="shared" ref="H60:H64" si="72">I60+J60+K60+L60</f>
        <v>0</v>
      </c>
      <c r="I60" s="210"/>
      <c r="J60" s="210"/>
      <c r="K60" s="210"/>
      <c r="L60" s="210"/>
      <c r="M60" s="211">
        <f t="shared" ref="M60:M64" si="73">N60+O60+P60+Q60</f>
        <v>0</v>
      </c>
      <c r="N60" s="210"/>
      <c r="O60" s="210"/>
      <c r="P60" s="210"/>
      <c r="Q60" s="247"/>
      <c r="R60" s="240">
        <f t="shared" ref="R60:R64" si="74">S60+T60+U60+V60</f>
        <v>0</v>
      </c>
      <c r="S60" s="210"/>
      <c r="T60" s="210"/>
      <c r="U60" s="210"/>
      <c r="V60" s="210"/>
      <c r="W60" s="211">
        <f t="shared" ref="W60:W64" si="75">X60+Y60+Z60+AA60</f>
        <v>0</v>
      </c>
      <c r="X60" s="210"/>
      <c r="Y60" s="210"/>
      <c r="Z60" s="210"/>
      <c r="AA60" s="253"/>
      <c r="AB60" s="240">
        <f t="shared" ref="AB60:AB64" si="76">AC60+AD60+AE60+AF60</f>
        <v>0</v>
      </c>
      <c r="AC60" s="210"/>
      <c r="AD60" s="210"/>
      <c r="AE60" s="210"/>
      <c r="AF60" s="210"/>
      <c r="AG60" s="211">
        <f t="shared" ref="AG60:AG64" si="77">AH60+AI60+AJ60+AK60</f>
        <v>0</v>
      </c>
      <c r="AH60" s="210"/>
      <c r="AI60" s="210"/>
      <c r="AJ60" s="210"/>
      <c r="AK60" s="253"/>
      <c r="AL60" s="240">
        <f t="shared" ref="AL60:AL64" si="78">AM60+AN60+AO60+AP60</f>
        <v>0</v>
      </c>
      <c r="AM60" s="210"/>
      <c r="AN60" s="210"/>
      <c r="AO60" s="210"/>
      <c r="AP60" s="210"/>
      <c r="AQ60" s="211">
        <f t="shared" ref="AQ60:AQ64" si="79">AR60+AS60+AT60+AU60</f>
        <v>0</v>
      </c>
      <c r="AR60" s="210"/>
      <c r="AS60" s="210"/>
      <c r="AT60" s="210"/>
      <c r="AU60" s="253"/>
      <c r="AV60" s="240">
        <f t="shared" ref="AV60:AV64" si="80">AW60+AX60+AY60+AZ60</f>
        <v>0</v>
      </c>
      <c r="AW60" s="210"/>
      <c r="AX60" s="210"/>
      <c r="AY60" s="210"/>
      <c r="AZ60" s="210"/>
      <c r="BA60" s="211">
        <f t="shared" ref="BA60:BA64" si="81">BB60+BC60+BD60+BE60</f>
        <v>0</v>
      </c>
      <c r="BB60" s="210"/>
      <c r="BC60" s="210"/>
      <c r="BD60" s="210"/>
      <c r="BE60" s="253"/>
      <c r="BF60" s="237">
        <f t="shared" ref="BF60:BF64" si="82">H60+R60+AB60+AL60+AV60</f>
        <v>0</v>
      </c>
      <c r="BG60" s="211">
        <f t="shared" ref="BG60:BG64" si="83">M60+W60+AG60+AQ60+BA60</f>
        <v>0</v>
      </c>
    </row>
    <row r="61" spans="1:59" ht="26.25" customHeight="1">
      <c r="A61" s="138" t="s">
        <v>211</v>
      </c>
      <c r="B61" s="143" t="s">
        <v>135</v>
      </c>
      <c r="C61" s="188">
        <f t="shared" si="70"/>
        <v>0</v>
      </c>
      <c r="D61" s="188">
        <f t="shared" si="71"/>
        <v>0</v>
      </c>
      <c r="E61" s="139"/>
      <c r="F61" s="139"/>
      <c r="G61" s="231"/>
      <c r="H61" s="242">
        <f t="shared" si="72"/>
        <v>0</v>
      </c>
      <c r="I61" s="139"/>
      <c r="J61" s="139"/>
      <c r="K61" s="139"/>
      <c r="L61" s="139"/>
      <c r="M61" s="188">
        <f t="shared" si="73"/>
        <v>0</v>
      </c>
      <c r="N61" s="139"/>
      <c r="O61" s="139"/>
      <c r="P61" s="139"/>
      <c r="Q61" s="244"/>
      <c r="R61" s="242">
        <f t="shared" si="74"/>
        <v>0</v>
      </c>
      <c r="S61" s="139"/>
      <c r="T61" s="139"/>
      <c r="U61" s="139"/>
      <c r="V61" s="139"/>
      <c r="W61" s="188">
        <f t="shared" si="75"/>
        <v>0</v>
      </c>
      <c r="X61" s="139"/>
      <c r="Y61" s="139"/>
      <c r="Z61" s="139"/>
      <c r="AA61" s="250"/>
      <c r="AB61" s="242">
        <f t="shared" si="76"/>
        <v>0</v>
      </c>
      <c r="AC61" s="139"/>
      <c r="AD61" s="139"/>
      <c r="AE61" s="139"/>
      <c r="AF61" s="139"/>
      <c r="AG61" s="188">
        <f t="shared" si="77"/>
        <v>0</v>
      </c>
      <c r="AH61" s="139"/>
      <c r="AI61" s="139"/>
      <c r="AJ61" s="139"/>
      <c r="AK61" s="250"/>
      <c r="AL61" s="242">
        <f t="shared" si="78"/>
        <v>0</v>
      </c>
      <c r="AM61" s="139"/>
      <c r="AN61" s="139"/>
      <c r="AO61" s="139"/>
      <c r="AP61" s="139"/>
      <c r="AQ61" s="188">
        <f t="shared" si="79"/>
        <v>0</v>
      </c>
      <c r="AR61" s="139"/>
      <c r="AS61" s="139"/>
      <c r="AT61" s="139"/>
      <c r="AU61" s="250"/>
      <c r="AV61" s="242">
        <f t="shared" si="80"/>
        <v>0</v>
      </c>
      <c r="AW61" s="139"/>
      <c r="AX61" s="139"/>
      <c r="AY61" s="139"/>
      <c r="AZ61" s="139"/>
      <c r="BA61" s="188">
        <f t="shared" si="81"/>
        <v>0</v>
      </c>
      <c r="BB61" s="139"/>
      <c r="BC61" s="139"/>
      <c r="BD61" s="139"/>
      <c r="BE61" s="250"/>
      <c r="BF61" s="238">
        <f t="shared" si="82"/>
        <v>0</v>
      </c>
      <c r="BG61" s="188">
        <f t="shared" si="83"/>
        <v>0</v>
      </c>
    </row>
    <row r="62" spans="1:59" ht="33.75" customHeight="1">
      <c r="A62" s="138" t="s">
        <v>212</v>
      </c>
      <c r="B62" s="143" t="s">
        <v>133</v>
      </c>
      <c r="C62" s="188">
        <f t="shared" si="70"/>
        <v>0</v>
      </c>
      <c r="D62" s="188">
        <f t="shared" si="71"/>
        <v>0</v>
      </c>
      <c r="E62" s="139"/>
      <c r="F62" s="139"/>
      <c r="G62" s="231"/>
      <c r="H62" s="242">
        <f t="shared" si="72"/>
        <v>0</v>
      </c>
      <c r="I62" s="139"/>
      <c r="J62" s="139"/>
      <c r="K62" s="139"/>
      <c r="L62" s="139"/>
      <c r="M62" s="188">
        <f t="shared" si="73"/>
        <v>0</v>
      </c>
      <c r="N62" s="139"/>
      <c r="O62" s="139"/>
      <c r="P62" s="139"/>
      <c r="Q62" s="244"/>
      <c r="R62" s="242">
        <f t="shared" si="74"/>
        <v>0</v>
      </c>
      <c r="S62" s="139"/>
      <c r="T62" s="139"/>
      <c r="U62" s="139"/>
      <c r="V62" s="139"/>
      <c r="W62" s="188">
        <f t="shared" si="75"/>
        <v>0</v>
      </c>
      <c r="X62" s="139"/>
      <c r="Y62" s="139"/>
      <c r="Z62" s="139"/>
      <c r="AA62" s="250"/>
      <c r="AB62" s="242">
        <f t="shared" si="76"/>
        <v>0</v>
      </c>
      <c r="AC62" s="139"/>
      <c r="AD62" s="139"/>
      <c r="AE62" s="139"/>
      <c r="AF62" s="139"/>
      <c r="AG62" s="188">
        <f t="shared" si="77"/>
        <v>0</v>
      </c>
      <c r="AH62" s="139"/>
      <c r="AI62" s="139"/>
      <c r="AJ62" s="139"/>
      <c r="AK62" s="250"/>
      <c r="AL62" s="242">
        <f t="shared" si="78"/>
        <v>0</v>
      </c>
      <c r="AM62" s="139"/>
      <c r="AN62" s="139"/>
      <c r="AO62" s="139"/>
      <c r="AP62" s="139"/>
      <c r="AQ62" s="188">
        <f t="shared" si="79"/>
        <v>0</v>
      </c>
      <c r="AR62" s="139"/>
      <c r="AS62" s="139"/>
      <c r="AT62" s="139"/>
      <c r="AU62" s="250"/>
      <c r="AV62" s="242">
        <f t="shared" si="80"/>
        <v>0</v>
      </c>
      <c r="AW62" s="139"/>
      <c r="AX62" s="139"/>
      <c r="AY62" s="139"/>
      <c r="AZ62" s="139"/>
      <c r="BA62" s="188">
        <f t="shared" si="81"/>
        <v>0</v>
      </c>
      <c r="BB62" s="139"/>
      <c r="BC62" s="139"/>
      <c r="BD62" s="139"/>
      <c r="BE62" s="250"/>
      <c r="BF62" s="238">
        <f t="shared" si="82"/>
        <v>0</v>
      </c>
      <c r="BG62" s="188">
        <f t="shared" si="83"/>
        <v>0</v>
      </c>
    </row>
    <row r="63" spans="1:59" ht="30.75" customHeight="1">
      <c r="A63" s="138" t="s">
        <v>213</v>
      </c>
      <c r="B63" s="143" t="s">
        <v>215</v>
      </c>
      <c r="C63" s="188">
        <f t="shared" si="70"/>
        <v>0</v>
      </c>
      <c r="D63" s="188">
        <f t="shared" si="71"/>
        <v>0</v>
      </c>
      <c r="E63" s="139"/>
      <c r="F63" s="139"/>
      <c r="G63" s="231"/>
      <c r="H63" s="242">
        <f t="shared" si="72"/>
        <v>0</v>
      </c>
      <c r="I63" s="139"/>
      <c r="J63" s="139"/>
      <c r="K63" s="139"/>
      <c r="L63" s="139"/>
      <c r="M63" s="188">
        <f t="shared" si="73"/>
        <v>0</v>
      </c>
      <c r="N63" s="139"/>
      <c r="O63" s="139"/>
      <c r="P63" s="139"/>
      <c r="Q63" s="244"/>
      <c r="R63" s="242">
        <f t="shared" si="74"/>
        <v>0</v>
      </c>
      <c r="S63" s="139"/>
      <c r="T63" s="139"/>
      <c r="U63" s="139"/>
      <c r="V63" s="139"/>
      <c r="W63" s="188">
        <f t="shared" si="75"/>
        <v>0</v>
      </c>
      <c r="X63" s="139"/>
      <c r="Y63" s="139"/>
      <c r="Z63" s="139"/>
      <c r="AA63" s="250"/>
      <c r="AB63" s="242">
        <f t="shared" si="76"/>
        <v>0</v>
      </c>
      <c r="AC63" s="139"/>
      <c r="AD63" s="139"/>
      <c r="AE63" s="139"/>
      <c r="AF63" s="139"/>
      <c r="AG63" s="188">
        <f t="shared" si="77"/>
        <v>0</v>
      </c>
      <c r="AH63" s="139"/>
      <c r="AI63" s="139"/>
      <c r="AJ63" s="139"/>
      <c r="AK63" s="250"/>
      <c r="AL63" s="242">
        <f t="shared" si="78"/>
        <v>0</v>
      </c>
      <c r="AM63" s="139"/>
      <c r="AN63" s="139"/>
      <c r="AO63" s="139"/>
      <c r="AP63" s="139"/>
      <c r="AQ63" s="188">
        <f t="shared" si="79"/>
        <v>0</v>
      </c>
      <c r="AR63" s="139"/>
      <c r="AS63" s="139"/>
      <c r="AT63" s="139"/>
      <c r="AU63" s="250"/>
      <c r="AV63" s="242">
        <f t="shared" si="80"/>
        <v>0</v>
      </c>
      <c r="AW63" s="139"/>
      <c r="AX63" s="139"/>
      <c r="AY63" s="139"/>
      <c r="AZ63" s="139"/>
      <c r="BA63" s="188">
        <f t="shared" si="81"/>
        <v>0</v>
      </c>
      <c r="BB63" s="139"/>
      <c r="BC63" s="139"/>
      <c r="BD63" s="139"/>
      <c r="BE63" s="250"/>
      <c r="BF63" s="238">
        <f t="shared" si="82"/>
        <v>0</v>
      </c>
      <c r="BG63" s="188">
        <f t="shared" si="83"/>
        <v>0</v>
      </c>
    </row>
    <row r="64" spans="1:59" ht="33" customHeight="1">
      <c r="A64" s="138" t="s">
        <v>214</v>
      </c>
      <c r="B64" s="142" t="s">
        <v>440</v>
      </c>
      <c r="C64" s="188">
        <f t="shared" si="70"/>
        <v>0</v>
      </c>
      <c r="D64" s="188">
        <f t="shared" si="71"/>
        <v>0</v>
      </c>
      <c r="E64" s="139"/>
      <c r="F64" s="139"/>
      <c r="G64" s="231"/>
      <c r="H64" s="242">
        <f t="shared" si="72"/>
        <v>0</v>
      </c>
      <c r="I64" s="139"/>
      <c r="J64" s="139"/>
      <c r="K64" s="139"/>
      <c r="L64" s="139"/>
      <c r="M64" s="188">
        <f t="shared" si="73"/>
        <v>0</v>
      </c>
      <c r="N64" s="139"/>
      <c r="O64" s="139"/>
      <c r="P64" s="139"/>
      <c r="Q64" s="244"/>
      <c r="R64" s="242">
        <f t="shared" si="74"/>
        <v>0</v>
      </c>
      <c r="S64" s="139"/>
      <c r="T64" s="139"/>
      <c r="U64" s="139"/>
      <c r="V64" s="139"/>
      <c r="W64" s="188">
        <f t="shared" si="75"/>
        <v>0</v>
      </c>
      <c r="X64" s="139"/>
      <c r="Y64" s="139"/>
      <c r="Z64" s="139"/>
      <c r="AA64" s="250"/>
      <c r="AB64" s="242">
        <f t="shared" si="76"/>
        <v>0</v>
      </c>
      <c r="AC64" s="139"/>
      <c r="AD64" s="139"/>
      <c r="AE64" s="139"/>
      <c r="AF64" s="139"/>
      <c r="AG64" s="188">
        <f t="shared" si="77"/>
        <v>0</v>
      </c>
      <c r="AH64" s="139"/>
      <c r="AI64" s="139"/>
      <c r="AJ64" s="139"/>
      <c r="AK64" s="250"/>
      <c r="AL64" s="242">
        <f t="shared" si="78"/>
        <v>0</v>
      </c>
      <c r="AM64" s="139"/>
      <c r="AN64" s="139"/>
      <c r="AO64" s="139"/>
      <c r="AP64" s="139"/>
      <c r="AQ64" s="188">
        <f t="shared" si="79"/>
        <v>0</v>
      </c>
      <c r="AR64" s="139"/>
      <c r="AS64" s="139"/>
      <c r="AT64" s="139"/>
      <c r="AU64" s="250"/>
      <c r="AV64" s="242">
        <f t="shared" si="80"/>
        <v>0</v>
      </c>
      <c r="AW64" s="139"/>
      <c r="AX64" s="139"/>
      <c r="AY64" s="139"/>
      <c r="AZ64" s="139"/>
      <c r="BA64" s="188">
        <f t="shared" si="81"/>
        <v>0</v>
      </c>
      <c r="BB64" s="139"/>
      <c r="BC64" s="139"/>
      <c r="BD64" s="139"/>
      <c r="BE64" s="250"/>
      <c r="BF64" s="238">
        <f t="shared" si="82"/>
        <v>0</v>
      </c>
      <c r="BG64" s="188">
        <f t="shared" si="83"/>
        <v>0</v>
      </c>
    </row>
    <row r="65" spans="1:58">
      <c r="A65" s="57"/>
      <c r="B65" s="58"/>
      <c r="C65" s="58"/>
      <c r="D65" s="58"/>
      <c r="E65" s="58"/>
      <c r="F65" s="58"/>
      <c r="G65" s="58"/>
      <c r="H65" s="58"/>
      <c r="I65" s="58"/>
      <c r="J65" s="58"/>
      <c r="K65" s="58"/>
      <c r="L65" s="58"/>
      <c r="M65" s="58"/>
      <c r="N65" s="58"/>
      <c r="O65" s="58"/>
      <c r="P65" s="58"/>
      <c r="Q65" s="58"/>
      <c r="R65" s="57"/>
      <c r="S65" s="57"/>
      <c r="T65" s="57"/>
      <c r="U65" s="57"/>
      <c r="V65" s="57"/>
      <c r="W65" s="48"/>
      <c r="X65" s="48"/>
      <c r="Y65" s="48"/>
      <c r="Z65" s="48"/>
      <c r="AA65" s="48"/>
      <c r="AB65" s="57"/>
      <c r="AC65" s="57"/>
      <c r="AD65" s="57"/>
      <c r="AE65" s="57"/>
      <c r="AF65" s="57"/>
      <c r="AG65" s="48"/>
      <c r="AH65" s="48"/>
      <c r="AI65" s="48"/>
      <c r="AJ65" s="48"/>
      <c r="AK65" s="48"/>
      <c r="AL65" s="57"/>
      <c r="AM65" s="57"/>
      <c r="AN65" s="57"/>
      <c r="AO65" s="57"/>
      <c r="AP65" s="57"/>
      <c r="AQ65" s="48"/>
      <c r="AR65" s="48"/>
      <c r="AS65" s="48"/>
      <c r="AT65" s="48"/>
      <c r="AU65" s="48"/>
      <c r="AV65" s="57"/>
      <c r="AW65" s="57"/>
      <c r="AX65" s="57"/>
      <c r="AY65" s="57"/>
      <c r="AZ65" s="57"/>
      <c r="BA65" s="48"/>
      <c r="BB65" s="48"/>
      <c r="BC65" s="48"/>
      <c r="BD65" s="48"/>
      <c r="BE65" s="48"/>
      <c r="BF65" s="48"/>
    </row>
    <row r="66" spans="1:58" ht="54" customHeight="1">
      <c r="A66" s="48"/>
      <c r="B66" s="518"/>
      <c r="C66" s="518"/>
      <c r="D66" s="518"/>
      <c r="E66" s="518"/>
      <c r="F66" s="518"/>
      <c r="G66" s="518"/>
      <c r="H66" s="518"/>
      <c r="I66" s="518"/>
      <c r="J66" s="165"/>
      <c r="K66" s="165"/>
      <c r="L66" s="165"/>
      <c r="M66" s="52"/>
      <c r="N66" s="165"/>
      <c r="O66" s="165"/>
      <c r="P66" s="165"/>
      <c r="Q66" s="52"/>
      <c r="R66" s="56"/>
      <c r="S66" s="56"/>
      <c r="T66" s="56"/>
      <c r="U66" s="56"/>
      <c r="V66" s="56"/>
      <c r="W66" s="56"/>
      <c r="X66" s="56"/>
      <c r="Y66" s="56"/>
      <c r="Z66" s="56"/>
      <c r="AA66" s="56"/>
      <c r="AB66" s="56"/>
      <c r="AC66" s="56"/>
      <c r="AD66" s="56"/>
      <c r="AE66" s="56"/>
      <c r="AF66" s="56"/>
      <c r="AG66" s="56"/>
      <c r="AH66" s="56"/>
      <c r="AI66" s="56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</row>
    <row r="67" spans="1:58">
      <c r="A67" s="48"/>
      <c r="B67" s="48"/>
      <c r="C67" s="48"/>
      <c r="D67" s="48"/>
      <c r="E67" s="48"/>
      <c r="F67" s="48"/>
      <c r="R67" s="48"/>
      <c r="S67" s="48"/>
      <c r="T67" s="48"/>
      <c r="U67" s="48"/>
      <c r="V67" s="48"/>
      <c r="W67" s="48"/>
      <c r="X67" s="48"/>
      <c r="Y67" s="48"/>
      <c r="Z67" s="48"/>
      <c r="AA67" s="48"/>
      <c r="AB67" s="48"/>
      <c r="AC67" s="48"/>
      <c r="AD67" s="48"/>
      <c r="AE67" s="48"/>
      <c r="AF67" s="48"/>
      <c r="AG67" s="48"/>
      <c r="AH67" s="48"/>
      <c r="AI67" s="48"/>
      <c r="AJ67" s="48"/>
      <c r="AK67" s="48"/>
      <c r="AL67" s="48"/>
      <c r="AM67" s="48"/>
      <c r="AN67" s="48"/>
      <c r="AO67" s="48"/>
      <c r="AP67" s="48"/>
      <c r="AQ67" s="48"/>
      <c r="AR67" s="48"/>
      <c r="AS67" s="48"/>
      <c r="AT67" s="48"/>
      <c r="AU67" s="48"/>
      <c r="AV67" s="48"/>
      <c r="AW67" s="48"/>
      <c r="AX67" s="48"/>
      <c r="AY67" s="48"/>
      <c r="AZ67" s="48"/>
      <c r="BA67" s="48"/>
      <c r="BB67" s="48"/>
      <c r="BC67" s="48"/>
      <c r="BD67" s="48"/>
      <c r="BE67" s="48"/>
      <c r="BF67" s="48"/>
    </row>
    <row r="68" spans="1:58" ht="50.25" customHeight="1">
      <c r="A68" s="48"/>
      <c r="B68" s="519"/>
      <c r="C68" s="519"/>
      <c r="D68" s="519"/>
      <c r="E68" s="519"/>
      <c r="F68" s="519"/>
      <c r="G68" s="519"/>
      <c r="H68" s="519"/>
      <c r="I68" s="519"/>
      <c r="J68" s="166"/>
      <c r="K68" s="166"/>
      <c r="L68" s="166"/>
      <c r="M68" s="53"/>
      <c r="N68" s="166"/>
      <c r="O68" s="166"/>
      <c r="P68" s="166"/>
      <c r="Q68" s="53"/>
      <c r="R68" s="48"/>
      <c r="S68" s="48"/>
      <c r="T68" s="48"/>
      <c r="U68" s="48"/>
      <c r="V68" s="48"/>
      <c r="W68" s="48"/>
      <c r="X68" s="48"/>
      <c r="Y68" s="48"/>
      <c r="Z68" s="48"/>
      <c r="AA68" s="48"/>
      <c r="AB68" s="48"/>
      <c r="AC68" s="48"/>
      <c r="AD68" s="48"/>
      <c r="AE68" s="48"/>
      <c r="AF68" s="48"/>
      <c r="AG68" s="48"/>
      <c r="AH68" s="48"/>
      <c r="AI68" s="48"/>
      <c r="AJ68" s="48"/>
      <c r="AK68" s="48"/>
      <c r="AL68" s="48"/>
      <c r="AM68" s="48"/>
      <c r="AN68" s="48"/>
      <c r="AO68" s="48"/>
      <c r="AP68" s="48"/>
      <c r="AQ68" s="48"/>
      <c r="AR68" s="48"/>
      <c r="AS68" s="48"/>
      <c r="AT68" s="48"/>
      <c r="AU68" s="48"/>
      <c r="AV68" s="48"/>
      <c r="AW68" s="48"/>
      <c r="AX68" s="48"/>
      <c r="AY68" s="48"/>
      <c r="AZ68" s="48"/>
      <c r="BA68" s="48"/>
      <c r="BB68" s="48"/>
      <c r="BC68" s="48"/>
      <c r="BD68" s="48"/>
      <c r="BE68" s="48"/>
      <c r="BF68" s="48"/>
    </row>
    <row r="69" spans="1:58">
      <c r="A69" s="48"/>
      <c r="B69" s="48"/>
      <c r="C69" s="48"/>
      <c r="D69" s="48"/>
      <c r="E69" s="48"/>
      <c r="F69" s="48"/>
      <c r="R69" s="48"/>
      <c r="S69" s="48"/>
      <c r="T69" s="48"/>
      <c r="U69" s="48"/>
      <c r="V69" s="48"/>
      <c r="W69" s="48"/>
      <c r="X69" s="48"/>
      <c r="Y69" s="48"/>
      <c r="Z69" s="48"/>
      <c r="AA69" s="48"/>
      <c r="AB69" s="48"/>
      <c r="AC69" s="48"/>
      <c r="AD69" s="48"/>
      <c r="AE69" s="48"/>
      <c r="AF69" s="48"/>
      <c r="AG69" s="48"/>
      <c r="AH69" s="48"/>
      <c r="AI69" s="48"/>
      <c r="AJ69" s="48"/>
      <c r="AK69" s="48"/>
      <c r="AL69" s="48"/>
      <c r="AM69" s="48"/>
      <c r="AN69" s="48"/>
      <c r="AO69" s="48"/>
      <c r="AP69" s="48"/>
      <c r="AQ69" s="48"/>
      <c r="AR69" s="48"/>
      <c r="AS69" s="48"/>
      <c r="AT69" s="48"/>
      <c r="AU69" s="48"/>
      <c r="AV69" s="48"/>
      <c r="AW69" s="48"/>
      <c r="AX69" s="48"/>
      <c r="AY69" s="48"/>
      <c r="AZ69" s="48"/>
      <c r="BA69" s="48"/>
      <c r="BB69" s="48"/>
      <c r="BC69" s="48"/>
      <c r="BD69" s="48"/>
      <c r="BE69" s="48"/>
      <c r="BF69" s="48"/>
    </row>
    <row r="70" spans="1:58" ht="36.75" customHeight="1">
      <c r="A70" s="48"/>
      <c r="B70" s="518"/>
      <c r="C70" s="518"/>
      <c r="D70" s="518"/>
      <c r="E70" s="518"/>
      <c r="F70" s="518"/>
      <c r="G70" s="518"/>
      <c r="H70" s="518"/>
      <c r="I70" s="518"/>
      <c r="J70" s="165"/>
      <c r="K70" s="165"/>
      <c r="L70" s="165"/>
      <c r="M70" s="52"/>
      <c r="N70" s="165"/>
      <c r="O70" s="165"/>
      <c r="P70" s="165"/>
      <c r="Q70" s="52"/>
      <c r="R70" s="48"/>
      <c r="S70" s="48"/>
      <c r="T70" s="48"/>
      <c r="U70" s="48"/>
      <c r="V70" s="48"/>
      <c r="W70" s="48"/>
      <c r="X70" s="48"/>
      <c r="Y70" s="48"/>
      <c r="Z70" s="48"/>
      <c r="AA70" s="48"/>
      <c r="AB70" s="48"/>
      <c r="AC70" s="48"/>
      <c r="AD70" s="48"/>
      <c r="AE70" s="48"/>
      <c r="AF70" s="48"/>
      <c r="AG70" s="48"/>
      <c r="AH70" s="48"/>
      <c r="AI70" s="48"/>
      <c r="AJ70" s="48"/>
      <c r="AK70" s="48"/>
      <c r="AL70" s="48"/>
      <c r="AM70" s="48"/>
      <c r="AN70" s="48"/>
      <c r="AO70" s="48"/>
      <c r="AP70" s="48"/>
      <c r="AQ70" s="48"/>
      <c r="AR70" s="48"/>
      <c r="AS70" s="48"/>
      <c r="AT70" s="48"/>
      <c r="AU70" s="48"/>
      <c r="AV70" s="48"/>
      <c r="AW70" s="48"/>
      <c r="AX70" s="48"/>
      <c r="AY70" s="48"/>
      <c r="AZ70" s="48"/>
      <c r="BA70" s="48"/>
      <c r="BB70" s="48"/>
      <c r="BC70" s="48"/>
      <c r="BD70" s="48"/>
      <c r="BE70" s="48"/>
      <c r="BF70" s="48"/>
    </row>
    <row r="71" spans="1:58">
      <c r="A71" s="48"/>
      <c r="B71" s="55"/>
      <c r="C71" s="55"/>
      <c r="D71" s="55"/>
      <c r="E71" s="55"/>
      <c r="F71" s="55"/>
      <c r="R71" s="48"/>
      <c r="S71" s="48"/>
      <c r="T71" s="48"/>
      <c r="U71" s="48"/>
      <c r="V71" s="48"/>
      <c r="W71" s="54"/>
      <c r="X71" s="54"/>
      <c r="Y71" s="54"/>
      <c r="Z71" s="54"/>
      <c r="AA71" s="48"/>
      <c r="AB71" s="48"/>
      <c r="AC71" s="48"/>
      <c r="AD71" s="48"/>
      <c r="AE71" s="48"/>
      <c r="AF71" s="48"/>
      <c r="AG71" s="54"/>
      <c r="AH71" s="54"/>
      <c r="AI71" s="54"/>
      <c r="AJ71" s="54"/>
      <c r="AK71" s="48"/>
      <c r="AL71" s="48"/>
      <c r="AM71" s="48"/>
      <c r="AN71" s="48"/>
      <c r="AO71" s="48"/>
      <c r="AP71" s="48"/>
      <c r="AQ71" s="54"/>
      <c r="AR71" s="54"/>
      <c r="AS71" s="54"/>
      <c r="AT71" s="54"/>
      <c r="AU71" s="48"/>
      <c r="AV71" s="48"/>
      <c r="AW71" s="48"/>
      <c r="AX71" s="48"/>
      <c r="AY71" s="48"/>
      <c r="AZ71" s="48"/>
      <c r="BA71" s="54"/>
      <c r="BB71" s="54"/>
      <c r="BC71" s="54"/>
      <c r="BD71" s="54"/>
      <c r="BE71" s="48"/>
      <c r="BF71" s="48"/>
    </row>
    <row r="72" spans="1:58" ht="51" customHeight="1">
      <c r="A72" s="48"/>
      <c r="B72" s="518"/>
      <c r="C72" s="518"/>
      <c r="D72" s="518"/>
      <c r="E72" s="518"/>
      <c r="F72" s="518"/>
      <c r="G72" s="518"/>
      <c r="H72" s="518"/>
      <c r="I72" s="518"/>
      <c r="J72" s="165"/>
      <c r="K72" s="165"/>
      <c r="L72" s="165"/>
      <c r="M72" s="52"/>
      <c r="N72" s="165"/>
      <c r="O72" s="165"/>
      <c r="P72" s="165"/>
      <c r="Q72" s="52"/>
      <c r="R72" s="48"/>
      <c r="S72" s="48"/>
      <c r="T72" s="48"/>
      <c r="U72" s="48"/>
      <c r="V72" s="48"/>
      <c r="W72" s="54"/>
      <c r="X72" s="54"/>
      <c r="Y72" s="54"/>
      <c r="Z72" s="54"/>
      <c r="AA72" s="48"/>
      <c r="AB72" s="48"/>
      <c r="AC72" s="48"/>
      <c r="AD72" s="48"/>
      <c r="AE72" s="48"/>
      <c r="AF72" s="48"/>
      <c r="AG72" s="54"/>
      <c r="AH72" s="54"/>
      <c r="AI72" s="54"/>
      <c r="AJ72" s="54"/>
      <c r="AK72" s="48"/>
      <c r="AL72" s="48"/>
      <c r="AM72" s="48"/>
      <c r="AN72" s="48"/>
      <c r="AO72" s="48"/>
      <c r="AP72" s="48"/>
      <c r="AQ72" s="54"/>
      <c r="AR72" s="54"/>
      <c r="AS72" s="54"/>
      <c r="AT72" s="54"/>
      <c r="AU72" s="48"/>
      <c r="AV72" s="48"/>
      <c r="AW72" s="48"/>
      <c r="AX72" s="48"/>
      <c r="AY72" s="48"/>
      <c r="AZ72" s="48"/>
      <c r="BA72" s="54"/>
      <c r="BB72" s="54"/>
      <c r="BC72" s="54"/>
      <c r="BD72" s="54"/>
      <c r="BE72" s="48"/>
      <c r="BF72" s="48"/>
    </row>
    <row r="73" spans="1:58" ht="32.25" customHeight="1">
      <c r="A73" s="48"/>
      <c r="B73" s="519"/>
      <c r="C73" s="519"/>
      <c r="D73" s="519"/>
      <c r="E73" s="519"/>
      <c r="F73" s="519"/>
      <c r="G73" s="519"/>
      <c r="H73" s="519"/>
      <c r="I73" s="519"/>
      <c r="J73" s="166"/>
      <c r="K73" s="166"/>
      <c r="L73" s="166"/>
      <c r="M73" s="53"/>
      <c r="N73" s="166"/>
      <c r="O73" s="166"/>
      <c r="P73" s="166"/>
      <c r="Q73" s="53"/>
      <c r="R73" s="48"/>
      <c r="S73" s="48"/>
      <c r="T73" s="48"/>
      <c r="U73" s="48"/>
      <c r="V73" s="48"/>
      <c r="W73" s="48"/>
      <c r="X73" s="48"/>
      <c r="Y73" s="48"/>
      <c r="Z73" s="48"/>
      <c r="AA73" s="48"/>
      <c r="AB73" s="48"/>
      <c r="AC73" s="48"/>
      <c r="AD73" s="48"/>
      <c r="AE73" s="48"/>
      <c r="AF73" s="48"/>
      <c r="AG73" s="48"/>
      <c r="AH73" s="48"/>
      <c r="AI73" s="48"/>
      <c r="AJ73" s="48"/>
      <c r="AK73" s="48"/>
      <c r="AL73" s="48"/>
      <c r="AM73" s="48"/>
      <c r="AN73" s="48"/>
      <c r="AO73" s="48"/>
      <c r="AP73" s="48"/>
      <c r="AQ73" s="48"/>
      <c r="AR73" s="48"/>
      <c r="AS73" s="48"/>
      <c r="AT73" s="48"/>
      <c r="AU73" s="48"/>
      <c r="AV73" s="48"/>
      <c r="AW73" s="48"/>
      <c r="AX73" s="48"/>
      <c r="AY73" s="48"/>
      <c r="AZ73" s="48"/>
      <c r="BA73" s="48"/>
      <c r="BB73" s="48"/>
      <c r="BC73" s="48"/>
      <c r="BD73" s="48"/>
      <c r="BE73" s="48"/>
      <c r="BF73" s="48"/>
    </row>
    <row r="74" spans="1:58" ht="51.75" customHeight="1">
      <c r="A74" s="48"/>
      <c r="B74" s="518"/>
      <c r="C74" s="518"/>
      <c r="D74" s="518"/>
      <c r="E74" s="518"/>
      <c r="F74" s="518"/>
      <c r="G74" s="518"/>
      <c r="H74" s="518"/>
      <c r="I74" s="518"/>
      <c r="J74" s="165"/>
      <c r="K74" s="165"/>
      <c r="L74" s="165"/>
      <c r="M74" s="52"/>
      <c r="N74" s="165"/>
      <c r="O74" s="165"/>
      <c r="P74" s="165"/>
      <c r="Q74" s="52"/>
      <c r="R74" s="48"/>
      <c r="S74" s="48"/>
      <c r="T74" s="48"/>
      <c r="U74" s="48"/>
      <c r="V74" s="48"/>
      <c r="W74" s="48"/>
      <c r="X74" s="48"/>
      <c r="Y74" s="48"/>
      <c r="Z74" s="48"/>
      <c r="AA74" s="48"/>
      <c r="AB74" s="48"/>
      <c r="AC74" s="48"/>
      <c r="AD74" s="48"/>
      <c r="AE74" s="48"/>
      <c r="AF74" s="48"/>
      <c r="AG74" s="48"/>
      <c r="AH74" s="48"/>
      <c r="AI74" s="48"/>
      <c r="AJ74" s="48"/>
      <c r="AK74" s="48"/>
      <c r="AL74" s="48"/>
      <c r="AM74" s="48"/>
      <c r="AN74" s="48"/>
      <c r="AO74" s="48"/>
      <c r="AP74" s="48"/>
      <c r="AQ74" s="48"/>
      <c r="AR74" s="48"/>
      <c r="AS74" s="48"/>
      <c r="AT74" s="48"/>
      <c r="AU74" s="48"/>
      <c r="AV74" s="48"/>
      <c r="AW74" s="48"/>
      <c r="AX74" s="48"/>
      <c r="AY74" s="48"/>
      <c r="AZ74" s="48"/>
      <c r="BA74" s="48"/>
      <c r="BB74" s="48"/>
      <c r="BC74" s="48"/>
      <c r="BD74" s="48"/>
      <c r="BE74" s="48"/>
      <c r="BF74" s="48"/>
    </row>
    <row r="75" spans="1:58" ht="21.75" customHeight="1">
      <c r="A75" s="48"/>
      <c r="B75" s="520"/>
      <c r="C75" s="520"/>
      <c r="D75" s="520"/>
      <c r="E75" s="520"/>
      <c r="F75" s="520"/>
      <c r="G75" s="520"/>
      <c r="H75" s="520"/>
      <c r="I75" s="520"/>
      <c r="J75" s="163"/>
      <c r="K75" s="163"/>
      <c r="L75" s="163"/>
      <c r="M75" s="51"/>
      <c r="N75" s="163"/>
      <c r="O75" s="163"/>
      <c r="P75" s="163"/>
      <c r="Q75" s="51"/>
      <c r="R75" s="50"/>
      <c r="S75" s="50"/>
      <c r="T75" s="50"/>
      <c r="U75" s="50"/>
      <c r="V75" s="50"/>
      <c r="W75" s="48"/>
      <c r="X75" s="48"/>
      <c r="Y75" s="48"/>
      <c r="Z75" s="48"/>
      <c r="AA75" s="48"/>
      <c r="AB75" s="50"/>
      <c r="AC75" s="50"/>
      <c r="AD75" s="50"/>
      <c r="AE75" s="50"/>
      <c r="AF75" s="50"/>
      <c r="AG75" s="48"/>
      <c r="AH75" s="48"/>
      <c r="AI75" s="48"/>
      <c r="AJ75" s="48"/>
      <c r="AK75" s="48"/>
      <c r="AL75" s="50"/>
      <c r="AM75" s="50"/>
      <c r="AN75" s="50"/>
      <c r="AO75" s="50"/>
      <c r="AP75" s="50"/>
      <c r="AQ75" s="48"/>
      <c r="AR75" s="48"/>
      <c r="AS75" s="48"/>
      <c r="AT75" s="48"/>
      <c r="AU75" s="48"/>
      <c r="AV75" s="50"/>
      <c r="AW75" s="50"/>
      <c r="AX75" s="50"/>
      <c r="AY75" s="50"/>
      <c r="AZ75" s="50"/>
      <c r="BA75" s="48"/>
      <c r="BB75" s="48"/>
      <c r="BC75" s="48"/>
      <c r="BD75" s="48"/>
      <c r="BE75" s="48"/>
      <c r="BF75" s="48"/>
    </row>
    <row r="76" spans="1:58" ht="23.25" customHeight="1">
      <c r="A76" s="48"/>
      <c r="B76" s="50"/>
      <c r="C76" s="50"/>
      <c r="D76" s="50"/>
      <c r="E76" s="50"/>
      <c r="F76" s="50"/>
      <c r="R76" s="48"/>
      <c r="S76" s="48"/>
      <c r="T76" s="48"/>
      <c r="U76" s="48"/>
      <c r="V76" s="48"/>
      <c r="W76" s="48"/>
      <c r="X76" s="48"/>
      <c r="Y76" s="48"/>
      <c r="Z76" s="48"/>
      <c r="AA76" s="48"/>
      <c r="AB76" s="48"/>
      <c r="AC76" s="48"/>
      <c r="AD76" s="48"/>
      <c r="AE76" s="48"/>
      <c r="AF76" s="48"/>
      <c r="AG76" s="48"/>
      <c r="AH76" s="48"/>
      <c r="AI76" s="48"/>
      <c r="AJ76" s="48"/>
      <c r="AK76" s="48"/>
      <c r="AL76" s="48"/>
      <c r="AM76" s="48"/>
      <c r="AN76" s="48"/>
      <c r="AO76" s="48"/>
      <c r="AP76" s="48"/>
      <c r="AQ76" s="48"/>
      <c r="AR76" s="48"/>
      <c r="AS76" s="48"/>
      <c r="AT76" s="48"/>
      <c r="AU76" s="48"/>
      <c r="AV76" s="48"/>
      <c r="AW76" s="48"/>
      <c r="AX76" s="48"/>
      <c r="AY76" s="48"/>
      <c r="AZ76" s="48"/>
      <c r="BA76" s="48"/>
      <c r="BB76" s="48"/>
      <c r="BC76" s="48"/>
      <c r="BD76" s="48"/>
      <c r="BE76" s="48"/>
      <c r="BF76" s="48"/>
    </row>
    <row r="77" spans="1:58" ht="18.75" customHeight="1">
      <c r="A77" s="48"/>
      <c r="B77" s="517"/>
      <c r="C77" s="517"/>
      <c r="D77" s="517"/>
      <c r="E77" s="517"/>
      <c r="F77" s="517"/>
      <c r="G77" s="517"/>
      <c r="H77" s="517"/>
      <c r="I77" s="517"/>
      <c r="J77" s="164"/>
      <c r="K77" s="164"/>
      <c r="L77" s="164"/>
      <c r="M77" s="49"/>
      <c r="N77" s="164"/>
      <c r="O77" s="164"/>
      <c r="P77" s="164"/>
      <c r="Q77" s="49"/>
      <c r="R77" s="48"/>
      <c r="S77" s="48"/>
      <c r="T77" s="48"/>
      <c r="U77" s="48"/>
      <c r="V77" s="48"/>
      <c r="W77" s="48"/>
      <c r="X77" s="48"/>
      <c r="Y77" s="48"/>
      <c r="Z77" s="48"/>
      <c r="AA77" s="48"/>
      <c r="AB77" s="48"/>
      <c r="AC77" s="48"/>
      <c r="AD77" s="48"/>
      <c r="AE77" s="48"/>
      <c r="AF77" s="48"/>
      <c r="AG77" s="48"/>
      <c r="AH77" s="48"/>
      <c r="AI77" s="48"/>
      <c r="AJ77" s="48"/>
      <c r="AK77" s="48"/>
      <c r="AL77" s="48"/>
      <c r="AM77" s="48"/>
      <c r="AN77" s="48"/>
      <c r="AO77" s="48"/>
      <c r="AP77" s="48"/>
      <c r="AQ77" s="48"/>
      <c r="AR77" s="48"/>
      <c r="AS77" s="48"/>
      <c r="AT77" s="48"/>
      <c r="AU77" s="48"/>
      <c r="AV77" s="48"/>
      <c r="AW77" s="48"/>
      <c r="AX77" s="48"/>
      <c r="AY77" s="48"/>
      <c r="AZ77" s="48"/>
      <c r="BA77" s="48"/>
      <c r="BB77" s="48"/>
      <c r="BC77" s="48"/>
      <c r="BD77" s="48"/>
      <c r="BE77" s="48"/>
      <c r="BF77" s="48"/>
    </row>
    <row r="78" spans="1:58">
      <c r="A78" s="48"/>
      <c r="B78" s="48"/>
      <c r="C78" s="48"/>
      <c r="D78" s="48"/>
      <c r="E78" s="48"/>
      <c r="F78" s="48"/>
      <c r="R78" s="48"/>
      <c r="S78" s="48"/>
      <c r="T78" s="48"/>
      <c r="U78" s="48"/>
      <c r="V78" s="48"/>
      <c r="W78" s="48"/>
      <c r="X78" s="48"/>
      <c r="Y78" s="48"/>
      <c r="Z78" s="48"/>
      <c r="AA78" s="48"/>
      <c r="AB78" s="48"/>
      <c r="AC78" s="48"/>
      <c r="AD78" s="48"/>
      <c r="AE78" s="48"/>
      <c r="AF78" s="48"/>
      <c r="AG78" s="48"/>
      <c r="AH78" s="48"/>
      <c r="AI78" s="48"/>
      <c r="AJ78" s="48"/>
      <c r="AK78" s="48"/>
      <c r="AL78" s="48"/>
      <c r="AM78" s="48"/>
      <c r="AN78" s="48"/>
      <c r="AO78" s="48"/>
      <c r="AP78" s="48"/>
      <c r="AQ78" s="48"/>
      <c r="AR78" s="48"/>
      <c r="AS78" s="48"/>
      <c r="AT78" s="48"/>
      <c r="AU78" s="48"/>
      <c r="AV78" s="48"/>
      <c r="AW78" s="48"/>
      <c r="AX78" s="48"/>
      <c r="AY78" s="48"/>
      <c r="AZ78" s="48"/>
      <c r="BA78" s="48"/>
      <c r="BB78" s="48"/>
      <c r="BC78" s="48"/>
      <c r="BD78" s="48"/>
      <c r="BE78" s="48"/>
      <c r="BF78" s="48"/>
    </row>
    <row r="79" spans="1:58">
      <c r="A79" s="48"/>
      <c r="B79" s="48"/>
      <c r="C79" s="48"/>
      <c r="D79" s="48"/>
      <c r="E79" s="48"/>
      <c r="F79" s="48"/>
      <c r="R79" s="48"/>
      <c r="S79" s="48"/>
      <c r="T79" s="48"/>
      <c r="U79" s="48"/>
      <c r="V79" s="48"/>
      <c r="W79" s="48"/>
      <c r="X79" s="48"/>
      <c r="Y79" s="48"/>
      <c r="Z79" s="48"/>
      <c r="AA79" s="48"/>
      <c r="AB79" s="48"/>
      <c r="AC79" s="48"/>
      <c r="AD79" s="48"/>
      <c r="AE79" s="48"/>
      <c r="AF79" s="48"/>
      <c r="AG79" s="48"/>
      <c r="AH79" s="48"/>
      <c r="AI79" s="48"/>
      <c r="AJ79" s="48"/>
      <c r="AK79" s="48"/>
      <c r="AL79" s="48"/>
      <c r="AM79" s="48"/>
      <c r="AN79" s="48"/>
      <c r="AO79" s="48"/>
      <c r="AP79" s="48"/>
      <c r="AQ79" s="48"/>
      <c r="AR79" s="48"/>
      <c r="AS79" s="48"/>
      <c r="AT79" s="48"/>
      <c r="AU79" s="48"/>
      <c r="AV79" s="48"/>
      <c r="AW79" s="48"/>
      <c r="AX79" s="48"/>
      <c r="AY79" s="48"/>
      <c r="AZ79" s="48"/>
      <c r="BA79" s="48"/>
      <c r="BB79" s="48"/>
      <c r="BC79" s="48"/>
      <c r="BD79" s="48"/>
      <c r="BE79" s="48"/>
      <c r="BF79" s="48"/>
    </row>
    <row r="80" spans="1:58">
      <c r="G80" s="47"/>
      <c r="H80" s="47"/>
      <c r="I80" s="47"/>
      <c r="J80" s="47"/>
      <c r="K80" s="47"/>
      <c r="L80" s="47"/>
      <c r="M80" s="47"/>
      <c r="N80" s="47"/>
      <c r="O80" s="47"/>
      <c r="P80" s="47"/>
      <c r="Q80" s="47"/>
    </row>
    <row r="81" spans="7:17">
      <c r="G81" s="47"/>
      <c r="H81" s="47"/>
      <c r="I81" s="47"/>
      <c r="J81" s="47"/>
      <c r="K81" s="47"/>
      <c r="L81" s="47"/>
      <c r="M81" s="47"/>
      <c r="N81" s="47"/>
      <c r="O81" s="47"/>
      <c r="P81" s="47"/>
      <c r="Q81" s="47"/>
    </row>
    <row r="82" spans="7:17">
      <c r="G82" s="47"/>
      <c r="H82" s="47"/>
      <c r="I82" s="47"/>
      <c r="J82" s="47"/>
      <c r="K82" s="47"/>
      <c r="L82" s="47"/>
      <c r="M82" s="47"/>
      <c r="N82" s="47"/>
      <c r="O82" s="47"/>
      <c r="P82" s="47"/>
      <c r="Q82" s="47"/>
    </row>
    <row r="83" spans="7:17">
      <c r="G83" s="47"/>
      <c r="H83" s="47"/>
      <c r="I83" s="47"/>
      <c r="J83" s="47"/>
      <c r="K83" s="47"/>
      <c r="L83" s="47"/>
      <c r="M83" s="47"/>
      <c r="N83" s="47"/>
      <c r="O83" s="47"/>
      <c r="P83" s="47"/>
      <c r="Q83" s="47"/>
    </row>
    <row r="84" spans="7:17">
      <c r="G84" s="47"/>
      <c r="H84" s="47"/>
      <c r="I84" s="47"/>
      <c r="J84" s="47"/>
      <c r="K84" s="47"/>
      <c r="L84" s="47"/>
      <c r="M84" s="47"/>
      <c r="N84" s="47"/>
      <c r="O84" s="47"/>
      <c r="P84" s="47"/>
      <c r="Q84" s="47"/>
    </row>
    <row r="85" spans="7:17">
      <c r="G85" s="47"/>
      <c r="H85" s="47"/>
      <c r="I85" s="47"/>
      <c r="J85" s="47"/>
      <c r="K85" s="47"/>
      <c r="L85" s="47"/>
      <c r="M85" s="47"/>
      <c r="N85" s="47"/>
      <c r="O85" s="47"/>
      <c r="P85" s="47"/>
      <c r="Q85" s="47"/>
    </row>
    <row r="86" spans="7:17">
      <c r="G86" s="47"/>
      <c r="H86" s="47"/>
      <c r="I86" s="47"/>
      <c r="J86" s="47"/>
      <c r="K86" s="47"/>
      <c r="L86" s="47"/>
      <c r="M86" s="47"/>
      <c r="N86" s="47"/>
      <c r="O86" s="47"/>
      <c r="P86" s="47"/>
      <c r="Q86" s="47"/>
    </row>
    <row r="87" spans="7:17">
      <c r="G87" s="47"/>
      <c r="H87" s="47"/>
      <c r="I87" s="47"/>
      <c r="J87" s="47"/>
      <c r="K87" s="47"/>
      <c r="L87" s="47"/>
      <c r="M87" s="47"/>
      <c r="N87" s="47"/>
      <c r="O87" s="47"/>
      <c r="P87" s="47"/>
      <c r="Q87" s="47"/>
    </row>
    <row r="88" spans="7:17">
      <c r="G88" s="47"/>
      <c r="H88" s="47"/>
      <c r="I88" s="47"/>
      <c r="J88" s="47"/>
      <c r="K88" s="47"/>
      <c r="L88" s="47"/>
      <c r="M88" s="47"/>
      <c r="N88" s="47"/>
      <c r="O88" s="47"/>
      <c r="P88" s="47"/>
      <c r="Q88" s="47"/>
    </row>
    <row r="89" spans="7:17">
      <c r="G89" s="47"/>
      <c r="H89" s="47"/>
      <c r="I89" s="47"/>
      <c r="J89" s="47"/>
      <c r="K89" s="47"/>
      <c r="L89" s="47"/>
      <c r="M89" s="47"/>
      <c r="N89" s="47"/>
      <c r="O89" s="47"/>
      <c r="P89" s="47"/>
      <c r="Q89" s="47"/>
    </row>
    <row r="90" spans="7:17">
      <c r="G90" s="47"/>
      <c r="H90" s="47"/>
      <c r="I90" s="47"/>
      <c r="J90" s="47"/>
      <c r="K90" s="47"/>
      <c r="L90" s="47"/>
      <c r="M90" s="47"/>
      <c r="N90" s="47"/>
      <c r="O90" s="47"/>
      <c r="P90" s="47"/>
      <c r="Q90" s="47"/>
    </row>
    <row r="91" spans="7:17">
      <c r="G91" s="47"/>
      <c r="H91" s="47"/>
      <c r="I91" s="47"/>
      <c r="J91" s="47"/>
      <c r="K91" s="47"/>
      <c r="L91" s="47"/>
      <c r="M91" s="47"/>
      <c r="N91" s="47"/>
      <c r="O91" s="47"/>
      <c r="P91" s="47"/>
      <c r="Q91" s="47"/>
    </row>
    <row r="92" spans="7:17">
      <c r="G92" s="47"/>
      <c r="H92" s="47"/>
      <c r="I92" s="47"/>
      <c r="J92" s="47"/>
      <c r="K92" s="47"/>
      <c r="L92" s="47"/>
      <c r="M92" s="47"/>
      <c r="N92" s="47"/>
      <c r="O92" s="47"/>
      <c r="P92" s="47"/>
      <c r="Q92" s="47"/>
    </row>
  </sheetData>
  <mergeCells count="39">
    <mergeCell ref="A14:BG14"/>
    <mergeCell ref="C20:D21"/>
    <mergeCell ref="A16:BG16"/>
    <mergeCell ref="A15:BG15"/>
    <mergeCell ref="A20:A22"/>
    <mergeCell ref="E20:F21"/>
    <mergeCell ref="A18:BG18"/>
    <mergeCell ref="BF20:BG21"/>
    <mergeCell ref="AL21:AP21"/>
    <mergeCell ref="B20:B22"/>
    <mergeCell ref="AV20:BE20"/>
    <mergeCell ref="AV21:AZ21"/>
    <mergeCell ref="BA21:BE21"/>
    <mergeCell ref="AB20:AK20"/>
    <mergeCell ref="AB21:AF21"/>
    <mergeCell ref="AL20:AU20"/>
    <mergeCell ref="A4:BG4"/>
    <mergeCell ref="A12:BG12"/>
    <mergeCell ref="A9:BG9"/>
    <mergeCell ref="A11:BG11"/>
    <mergeCell ref="A8:BG8"/>
    <mergeCell ref="A6:BG6"/>
    <mergeCell ref="B77:I77"/>
    <mergeCell ref="B66:I66"/>
    <mergeCell ref="B68:I68"/>
    <mergeCell ref="B70:I70"/>
    <mergeCell ref="B72:I72"/>
    <mergeCell ref="B73:I73"/>
    <mergeCell ref="B74:I74"/>
    <mergeCell ref="B75:I75"/>
    <mergeCell ref="AQ21:AU21"/>
    <mergeCell ref="G20:G22"/>
    <mergeCell ref="H20:Q20"/>
    <mergeCell ref="M21:Q21"/>
    <mergeCell ref="H21:L21"/>
    <mergeCell ref="AG21:AK21"/>
    <mergeCell ref="R20:AA20"/>
    <mergeCell ref="R21:V21"/>
    <mergeCell ref="W21:AA21"/>
  </mergeCells>
  <pageMargins left="0.19685039370078741" right="0.19685039370078741" top="0.78740157480314965" bottom="0.39370078740157483" header="0.31496062992125984" footer="0.31496062992125984"/>
  <pageSetup paperSize="9" scale="23" fitToHeight="2" orientation="landscape" horizontalDpi="4294967294" verticalDpi="4294967294" r:id="rId1"/>
  <headerFooter differentFirst="1" scaleWithDoc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V26"/>
  <sheetViews>
    <sheetView view="pageBreakPreview" topLeftCell="D1" zoomScale="60" workbookViewId="0">
      <selection activeCell="A10" sqref="A10:AV10"/>
    </sheetView>
  </sheetViews>
  <sheetFormatPr defaultRowHeight="15"/>
  <cols>
    <col min="1" max="1" width="6.140625" style="18" customWidth="1"/>
    <col min="2" max="2" width="29.5703125" style="18" customWidth="1"/>
    <col min="3" max="3" width="18.42578125" style="18" customWidth="1"/>
    <col min="4" max="4" width="20" style="18" customWidth="1"/>
    <col min="5" max="12" width="7.7109375" style="18" customWidth="1"/>
    <col min="13" max="13" width="16" style="18" customWidth="1"/>
    <col min="14" max="14" width="17.85546875" style="18" customWidth="1"/>
    <col min="15" max="15" width="18" style="18" customWidth="1"/>
    <col min="16" max="16" width="16.42578125" style="18" customWidth="1"/>
    <col min="17" max="17" width="17.7109375" style="18" customWidth="1"/>
    <col min="18" max="18" width="20" style="18" customWidth="1"/>
    <col min="19" max="20" width="9.7109375" style="18" customWidth="1"/>
    <col min="21" max="21" width="11.42578125" style="18" customWidth="1"/>
    <col min="22" max="22" width="12.7109375" style="18" customWidth="1"/>
    <col min="23" max="23" width="17.7109375" style="18" customWidth="1"/>
    <col min="24" max="24" width="25.7109375" style="18" customWidth="1"/>
    <col min="25" max="25" width="18.7109375" style="18" customWidth="1"/>
    <col min="26" max="26" width="7.7109375" style="18" customWidth="1"/>
    <col min="27" max="27" width="25" style="18" customWidth="1"/>
    <col min="28" max="28" width="21.28515625" style="18" customWidth="1"/>
    <col min="29" max="29" width="19.42578125" style="18" customWidth="1"/>
    <col min="30" max="30" width="17.140625" style="18" customWidth="1"/>
    <col min="31" max="31" width="22.7109375" style="18" customWidth="1"/>
    <col min="32" max="32" width="15.28515625" style="18" customWidth="1"/>
    <col min="33" max="33" width="13" style="18" customWidth="1"/>
    <col min="34" max="35" width="9.7109375" style="18" customWidth="1"/>
    <col min="36" max="36" width="15" style="18" customWidth="1"/>
    <col min="37" max="37" width="17.28515625" style="18" customWidth="1"/>
    <col min="38" max="38" width="15.140625" style="18" customWidth="1"/>
    <col min="39" max="39" width="15.85546875" style="18" customWidth="1"/>
    <col min="40" max="41" width="9.7109375" style="18" customWidth="1"/>
    <col min="42" max="42" width="12.42578125" style="18" customWidth="1"/>
    <col min="43" max="43" width="12" style="18" customWidth="1"/>
    <col min="44" max="44" width="16.5703125" style="18" customWidth="1"/>
    <col min="45" max="45" width="16.140625" style="18" customWidth="1"/>
    <col min="46" max="46" width="17.5703125" style="18" customWidth="1"/>
    <col min="47" max="47" width="14.28515625" style="18" customWidth="1"/>
    <col min="48" max="48" width="15.7109375" style="18" customWidth="1"/>
    <col min="49" max="16384" width="9.140625" style="18"/>
  </cols>
  <sheetData>
    <row r="1" spans="1:48" ht="18.75">
      <c r="AV1" s="35" t="s">
        <v>68</v>
      </c>
    </row>
    <row r="2" spans="1:48" ht="18.75">
      <c r="AV2" s="14" t="s">
        <v>9</v>
      </c>
    </row>
    <row r="3" spans="1:48" ht="18.75">
      <c r="AV3" s="14" t="s">
        <v>67</v>
      </c>
    </row>
    <row r="4" spans="1:48" ht="18.75">
      <c r="AV4" s="14"/>
    </row>
    <row r="5" spans="1:48" ht="18.75" customHeight="1">
      <c r="A5" s="441" t="str">
        <f>'1. паспорт местоположение'!A5:C5</f>
        <v>Год раскрытия информации: 2020 год</v>
      </c>
      <c r="B5" s="441"/>
      <c r="C5" s="441"/>
      <c r="D5" s="441"/>
      <c r="E5" s="441"/>
      <c r="F5" s="441"/>
      <c r="G5" s="441"/>
      <c r="H5" s="441"/>
      <c r="I5" s="441"/>
      <c r="J5" s="441"/>
      <c r="K5" s="441"/>
      <c r="L5" s="441"/>
      <c r="M5" s="441"/>
      <c r="N5" s="441"/>
      <c r="O5" s="441"/>
      <c r="P5" s="441"/>
      <c r="Q5" s="441"/>
      <c r="R5" s="441"/>
      <c r="S5" s="441"/>
      <c r="T5" s="441"/>
      <c r="U5" s="441"/>
      <c r="V5" s="441"/>
      <c r="W5" s="441"/>
      <c r="X5" s="441"/>
      <c r="Y5" s="441"/>
      <c r="Z5" s="441"/>
      <c r="AA5" s="441"/>
      <c r="AB5" s="441"/>
      <c r="AC5" s="441"/>
      <c r="AD5" s="441"/>
      <c r="AE5" s="441"/>
      <c r="AF5" s="441"/>
      <c r="AG5" s="441"/>
      <c r="AH5" s="441"/>
      <c r="AI5" s="441"/>
      <c r="AJ5" s="441"/>
      <c r="AK5" s="441"/>
      <c r="AL5" s="441"/>
      <c r="AM5" s="441"/>
      <c r="AN5" s="441"/>
      <c r="AO5" s="441"/>
      <c r="AP5" s="441"/>
      <c r="AQ5" s="441"/>
      <c r="AR5" s="441"/>
      <c r="AS5" s="441"/>
      <c r="AT5" s="441"/>
      <c r="AU5" s="441"/>
      <c r="AV5" s="441"/>
    </row>
    <row r="6" spans="1:48" ht="18.75">
      <c r="AV6" s="14"/>
    </row>
    <row r="7" spans="1:48" ht="18.75">
      <c r="A7" s="445" t="s">
        <v>8</v>
      </c>
      <c r="B7" s="445"/>
      <c r="C7" s="445"/>
      <c r="D7" s="445"/>
      <c r="E7" s="445"/>
      <c r="F7" s="445"/>
      <c r="G7" s="445"/>
      <c r="H7" s="445"/>
      <c r="I7" s="445"/>
      <c r="J7" s="445"/>
      <c r="K7" s="445"/>
      <c r="L7" s="445"/>
      <c r="M7" s="445"/>
      <c r="N7" s="445"/>
      <c r="O7" s="445"/>
      <c r="P7" s="445"/>
      <c r="Q7" s="445"/>
      <c r="R7" s="445"/>
      <c r="S7" s="445"/>
      <c r="T7" s="445"/>
      <c r="U7" s="445"/>
      <c r="V7" s="445"/>
      <c r="W7" s="445"/>
      <c r="X7" s="445"/>
      <c r="Y7" s="445"/>
      <c r="Z7" s="445"/>
      <c r="AA7" s="445"/>
      <c r="AB7" s="445"/>
      <c r="AC7" s="445"/>
      <c r="AD7" s="445"/>
      <c r="AE7" s="445"/>
      <c r="AF7" s="445"/>
      <c r="AG7" s="445"/>
      <c r="AH7" s="445"/>
      <c r="AI7" s="445"/>
      <c r="AJ7" s="445"/>
      <c r="AK7" s="445"/>
      <c r="AL7" s="445"/>
      <c r="AM7" s="445"/>
      <c r="AN7" s="445"/>
      <c r="AO7" s="445"/>
      <c r="AP7" s="445"/>
      <c r="AQ7" s="445"/>
      <c r="AR7" s="445"/>
      <c r="AS7" s="445"/>
      <c r="AT7" s="445"/>
      <c r="AU7" s="445"/>
      <c r="AV7" s="445"/>
    </row>
    <row r="8" spans="1:48" ht="18.75">
      <c r="A8" s="445"/>
      <c r="B8" s="445"/>
      <c r="C8" s="445"/>
      <c r="D8" s="445"/>
      <c r="E8" s="445"/>
      <c r="F8" s="445"/>
      <c r="G8" s="445"/>
      <c r="H8" s="445"/>
      <c r="I8" s="445"/>
      <c r="J8" s="445"/>
      <c r="K8" s="445"/>
      <c r="L8" s="445"/>
      <c r="M8" s="445"/>
      <c r="N8" s="445"/>
      <c r="O8" s="445"/>
      <c r="P8" s="445"/>
      <c r="Q8" s="445"/>
      <c r="R8" s="445"/>
      <c r="S8" s="445"/>
      <c r="T8" s="445"/>
      <c r="U8" s="445"/>
      <c r="V8" s="445"/>
      <c r="W8" s="445"/>
      <c r="X8" s="445"/>
      <c r="Y8" s="445"/>
      <c r="Z8" s="445"/>
      <c r="AA8" s="445"/>
      <c r="AB8" s="445"/>
      <c r="AC8" s="445"/>
      <c r="AD8" s="445"/>
      <c r="AE8" s="445"/>
      <c r="AF8" s="445"/>
      <c r="AG8" s="445"/>
      <c r="AH8" s="445"/>
      <c r="AI8" s="445"/>
      <c r="AJ8" s="445"/>
      <c r="AK8" s="445"/>
      <c r="AL8" s="445"/>
      <c r="AM8" s="445"/>
      <c r="AN8" s="445"/>
      <c r="AO8" s="445"/>
      <c r="AP8" s="445"/>
      <c r="AQ8" s="445"/>
      <c r="AR8" s="445"/>
      <c r="AS8" s="445"/>
      <c r="AT8" s="445"/>
      <c r="AU8" s="445"/>
      <c r="AV8" s="445"/>
    </row>
    <row r="9" spans="1:48" ht="18.75">
      <c r="A9" s="444" t="str">
        <f>'1. паспорт местоположение'!B9</f>
        <v>АО "Крымэнерго"</v>
      </c>
      <c r="B9" s="444"/>
      <c r="C9" s="444"/>
      <c r="D9" s="444"/>
      <c r="E9" s="444"/>
      <c r="F9" s="444"/>
      <c r="G9" s="444"/>
      <c r="H9" s="444"/>
      <c r="I9" s="444"/>
      <c r="J9" s="444"/>
      <c r="K9" s="444"/>
      <c r="L9" s="444"/>
      <c r="M9" s="444"/>
      <c r="N9" s="444"/>
      <c r="O9" s="444"/>
      <c r="P9" s="444"/>
      <c r="Q9" s="444"/>
      <c r="R9" s="444"/>
      <c r="S9" s="444"/>
      <c r="T9" s="444"/>
      <c r="U9" s="444"/>
      <c r="V9" s="444"/>
      <c r="W9" s="444"/>
      <c r="X9" s="444"/>
      <c r="Y9" s="444"/>
      <c r="Z9" s="444"/>
      <c r="AA9" s="444"/>
      <c r="AB9" s="444"/>
      <c r="AC9" s="444"/>
      <c r="AD9" s="444"/>
      <c r="AE9" s="444"/>
      <c r="AF9" s="444"/>
      <c r="AG9" s="444"/>
      <c r="AH9" s="444"/>
      <c r="AI9" s="444"/>
      <c r="AJ9" s="444"/>
      <c r="AK9" s="444"/>
      <c r="AL9" s="444"/>
      <c r="AM9" s="444"/>
      <c r="AN9" s="444"/>
      <c r="AO9" s="444"/>
      <c r="AP9" s="444"/>
      <c r="AQ9" s="444"/>
      <c r="AR9" s="444"/>
      <c r="AS9" s="444"/>
      <c r="AT9" s="444"/>
      <c r="AU9" s="444"/>
      <c r="AV9" s="444"/>
    </row>
    <row r="10" spans="1:48" ht="15.75">
      <c r="A10" s="442" t="s">
        <v>7</v>
      </c>
      <c r="B10" s="442"/>
      <c r="C10" s="442"/>
      <c r="D10" s="442"/>
      <c r="E10" s="442"/>
      <c r="F10" s="442"/>
      <c r="G10" s="442"/>
      <c r="H10" s="442"/>
      <c r="I10" s="442"/>
      <c r="J10" s="442"/>
      <c r="K10" s="442"/>
      <c r="L10" s="442"/>
      <c r="M10" s="442"/>
      <c r="N10" s="442"/>
      <c r="O10" s="442"/>
      <c r="P10" s="442"/>
      <c r="Q10" s="442"/>
      <c r="R10" s="442"/>
      <c r="S10" s="442"/>
      <c r="T10" s="442"/>
      <c r="U10" s="442"/>
      <c r="V10" s="442"/>
      <c r="W10" s="442"/>
      <c r="X10" s="442"/>
      <c r="Y10" s="442"/>
      <c r="Z10" s="442"/>
      <c r="AA10" s="442"/>
      <c r="AB10" s="442"/>
      <c r="AC10" s="442"/>
      <c r="AD10" s="442"/>
      <c r="AE10" s="442"/>
      <c r="AF10" s="442"/>
      <c r="AG10" s="442"/>
      <c r="AH10" s="442"/>
      <c r="AI10" s="442"/>
      <c r="AJ10" s="442"/>
      <c r="AK10" s="442"/>
      <c r="AL10" s="442"/>
      <c r="AM10" s="442"/>
      <c r="AN10" s="442"/>
      <c r="AO10" s="442"/>
      <c r="AP10" s="442"/>
      <c r="AQ10" s="442"/>
      <c r="AR10" s="442"/>
      <c r="AS10" s="442"/>
      <c r="AT10" s="442"/>
      <c r="AU10" s="442"/>
      <c r="AV10" s="442"/>
    </row>
    <row r="11" spans="1:48" ht="18.75">
      <c r="A11" s="445"/>
      <c r="B11" s="445"/>
      <c r="C11" s="445"/>
      <c r="D11" s="445"/>
      <c r="E11" s="445"/>
      <c r="F11" s="445"/>
      <c r="G11" s="445"/>
      <c r="H11" s="445"/>
      <c r="I11" s="445"/>
      <c r="J11" s="445"/>
      <c r="K11" s="445"/>
      <c r="L11" s="445"/>
      <c r="M11" s="445"/>
      <c r="N11" s="445"/>
      <c r="O11" s="445"/>
      <c r="P11" s="445"/>
      <c r="Q11" s="445"/>
      <c r="R11" s="445"/>
      <c r="S11" s="445"/>
      <c r="T11" s="445"/>
      <c r="U11" s="445"/>
      <c r="V11" s="445"/>
      <c r="W11" s="445"/>
      <c r="X11" s="445"/>
      <c r="Y11" s="445"/>
      <c r="Z11" s="445"/>
      <c r="AA11" s="445"/>
      <c r="AB11" s="445"/>
      <c r="AC11" s="445"/>
      <c r="AD11" s="445"/>
      <c r="AE11" s="445"/>
      <c r="AF11" s="445"/>
      <c r="AG11" s="445"/>
      <c r="AH11" s="445"/>
      <c r="AI11" s="445"/>
      <c r="AJ11" s="445"/>
      <c r="AK11" s="445"/>
      <c r="AL11" s="445"/>
      <c r="AM11" s="445"/>
      <c r="AN11" s="445"/>
      <c r="AO11" s="445"/>
      <c r="AP11" s="445"/>
      <c r="AQ11" s="445"/>
      <c r="AR11" s="445"/>
      <c r="AS11" s="445"/>
      <c r="AT11" s="445"/>
      <c r="AU11" s="445"/>
      <c r="AV11" s="445"/>
    </row>
    <row r="12" spans="1:48" ht="18.75">
      <c r="A12" s="444" t="str">
        <f>'1. паспорт местоположение'!A12:C12</f>
        <v>K_1110012</v>
      </c>
      <c r="B12" s="444"/>
      <c r="C12" s="444"/>
      <c r="D12" s="444"/>
      <c r="E12" s="444"/>
      <c r="F12" s="444"/>
      <c r="G12" s="444"/>
      <c r="H12" s="444"/>
      <c r="I12" s="444"/>
      <c r="J12" s="444"/>
      <c r="K12" s="444"/>
      <c r="L12" s="444"/>
      <c r="M12" s="444"/>
      <c r="N12" s="444"/>
      <c r="O12" s="444"/>
      <c r="P12" s="444"/>
      <c r="Q12" s="444"/>
      <c r="R12" s="444"/>
      <c r="S12" s="444"/>
      <c r="T12" s="444"/>
      <c r="U12" s="444"/>
      <c r="V12" s="444"/>
      <c r="W12" s="444"/>
      <c r="X12" s="444"/>
      <c r="Y12" s="444"/>
      <c r="Z12" s="444"/>
      <c r="AA12" s="444"/>
      <c r="AB12" s="444"/>
      <c r="AC12" s="444"/>
      <c r="AD12" s="444"/>
      <c r="AE12" s="444"/>
      <c r="AF12" s="444"/>
      <c r="AG12" s="444"/>
      <c r="AH12" s="444"/>
      <c r="AI12" s="444"/>
      <c r="AJ12" s="444"/>
      <c r="AK12" s="444"/>
      <c r="AL12" s="444"/>
      <c r="AM12" s="444"/>
      <c r="AN12" s="444"/>
      <c r="AO12" s="444"/>
      <c r="AP12" s="444"/>
      <c r="AQ12" s="444"/>
      <c r="AR12" s="444"/>
      <c r="AS12" s="444"/>
      <c r="AT12" s="444"/>
      <c r="AU12" s="444"/>
      <c r="AV12" s="444"/>
    </row>
    <row r="13" spans="1:48" ht="15.75">
      <c r="A13" s="442" t="s">
        <v>6</v>
      </c>
      <c r="B13" s="442"/>
      <c r="C13" s="442"/>
      <c r="D13" s="442"/>
      <c r="E13" s="442"/>
      <c r="F13" s="442"/>
      <c r="G13" s="442"/>
      <c r="H13" s="442"/>
      <c r="I13" s="442"/>
      <c r="J13" s="442"/>
      <c r="K13" s="442"/>
      <c r="L13" s="442"/>
      <c r="M13" s="442"/>
      <c r="N13" s="442"/>
      <c r="O13" s="442"/>
      <c r="P13" s="442"/>
      <c r="Q13" s="442"/>
      <c r="R13" s="442"/>
      <c r="S13" s="442"/>
      <c r="T13" s="442"/>
      <c r="U13" s="442"/>
      <c r="V13" s="442"/>
      <c r="W13" s="442"/>
      <c r="X13" s="442"/>
      <c r="Y13" s="442"/>
      <c r="Z13" s="442"/>
      <c r="AA13" s="442"/>
      <c r="AB13" s="442"/>
      <c r="AC13" s="442"/>
      <c r="AD13" s="442"/>
      <c r="AE13" s="442"/>
      <c r="AF13" s="442"/>
      <c r="AG13" s="442"/>
      <c r="AH13" s="442"/>
      <c r="AI13" s="442"/>
      <c r="AJ13" s="442"/>
      <c r="AK13" s="442"/>
      <c r="AL13" s="442"/>
      <c r="AM13" s="442"/>
      <c r="AN13" s="442"/>
      <c r="AO13" s="442"/>
      <c r="AP13" s="442"/>
      <c r="AQ13" s="442"/>
      <c r="AR13" s="442"/>
      <c r="AS13" s="442"/>
      <c r="AT13" s="442"/>
      <c r="AU13" s="442"/>
      <c r="AV13" s="442"/>
    </row>
    <row r="14" spans="1:48" ht="18.75">
      <c r="A14" s="449"/>
      <c r="B14" s="449"/>
      <c r="C14" s="449"/>
      <c r="D14" s="449"/>
      <c r="E14" s="449"/>
      <c r="F14" s="449"/>
      <c r="G14" s="449"/>
      <c r="H14" s="449"/>
      <c r="I14" s="449"/>
      <c r="J14" s="449"/>
      <c r="K14" s="449"/>
      <c r="L14" s="449"/>
      <c r="M14" s="449"/>
      <c r="N14" s="449"/>
      <c r="O14" s="449"/>
      <c r="P14" s="449"/>
      <c r="Q14" s="449"/>
      <c r="R14" s="449"/>
      <c r="S14" s="449"/>
      <c r="T14" s="449"/>
      <c r="U14" s="449"/>
      <c r="V14" s="449"/>
      <c r="W14" s="449"/>
      <c r="X14" s="449"/>
      <c r="Y14" s="449"/>
      <c r="Z14" s="449"/>
      <c r="AA14" s="449"/>
      <c r="AB14" s="449"/>
      <c r="AC14" s="449"/>
      <c r="AD14" s="449"/>
      <c r="AE14" s="449"/>
      <c r="AF14" s="449"/>
      <c r="AG14" s="449"/>
      <c r="AH14" s="449"/>
      <c r="AI14" s="449"/>
      <c r="AJ14" s="449"/>
      <c r="AK14" s="449"/>
      <c r="AL14" s="449"/>
      <c r="AM14" s="449"/>
      <c r="AN14" s="449"/>
      <c r="AO14" s="449"/>
      <c r="AP14" s="449"/>
      <c r="AQ14" s="449"/>
      <c r="AR14" s="449"/>
      <c r="AS14" s="449"/>
      <c r="AT14" s="449"/>
      <c r="AU14" s="449"/>
      <c r="AV14" s="449"/>
    </row>
    <row r="15" spans="1:48" ht="18.75">
      <c r="A15" s="444" t="str">
        <f>'1. паспорт местоположение'!A15:C15</f>
        <v>Приведение инженерно-технических средствохраны (ИТСО) категорированного линейного объекта ПС-220 кВ "Феодосийская"к нормативному</v>
      </c>
      <c r="B15" s="444"/>
      <c r="C15" s="444"/>
      <c r="D15" s="444"/>
      <c r="E15" s="444"/>
      <c r="F15" s="444"/>
      <c r="G15" s="444"/>
      <c r="H15" s="444"/>
      <c r="I15" s="444"/>
      <c r="J15" s="444"/>
      <c r="K15" s="444"/>
      <c r="L15" s="444"/>
      <c r="M15" s="444"/>
      <c r="N15" s="444"/>
      <c r="O15" s="444"/>
      <c r="P15" s="444"/>
      <c r="Q15" s="444"/>
      <c r="R15" s="444"/>
      <c r="S15" s="444"/>
      <c r="T15" s="444"/>
      <c r="U15" s="444"/>
      <c r="V15" s="444"/>
      <c r="W15" s="444"/>
      <c r="X15" s="444"/>
      <c r="Y15" s="444"/>
      <c r="Z15" s="444"/>
      <c r="AA15" s="444"/>
      <c r="AB15" s="444"/>
      <c r="AC15" s="444"/>
      <c r="AD15" s="444"/>
      <c r="AE15" s="444"/>
      <c r="AF15" s="444"/>
      <c r="AG15" s="444"/>
      <c r="AH15" s="444"/>
      <c r="AI15" s="444"/>
      <c r="AJ15" s="444"/>
      <c r="AK15" s="444"/>
      <c r="AL15" s="444"/>
      <c r="AM15" s="444"/>
      <c r="AN15" s="444"/>
      <c r="AO15" s="444"/>
      <c r="AP15" s="444"/>
      <c r="AQ15" s="444"/>
      <c r="AR15" s="444"/>
      <c r="AS15" s="444"/>
      <c r="AT15" s="444"/>
      <c r="AU15" s="444"/>
      <c r="AV15" s="444"/>
    </row>
    <row r="16" spans="1:48" ht="15.75">
      <c r="A16" s="442" t="s">
        <v>5</v>
      </c>
      <c r="B16" s="442"/>
      <c r="C16" s="442"/>
      <c r="D16" s="442"/>
      <c r="E16" s="442"/>
      <c r="F16" s="442"/>
      <c r="G16" s="442"/>
      <c r="H16" s="442"/>
      <c r="I16" s="442"/>
      <c r="J16" s="442"/>
      <c r="K16" s="442"/>
      <c r="L16" s="442"/>
      <c r="M16" s="442"/>
      <c r="N16" s="442"/>
      <c r="O16" s="442"/>
      <c r="P16" s="442"/>
      <c r="Q16" s="442"/>
      <c r="R16" s="442"/>
      <c r="S16" s="442"/>
      <c r="T16" s="442"/>
      <c r="U16" s="442"/>
      <c r="V16" s="442"/>
      <c r="W16" s="442"/>
      <c r="X16" s="442"/>
      <c r="Y16" s="442"/>
      <c r="Z16" s="442"/>
      <c r="AA16" s="442"/>
      <c r="AB16" s="442"/>
      <c r="AC16" s="442"/>
      <c r="AD16" s="442"/>
      <c r="AE16" s="442"/>
      <c r="AF16" s="442"/>
      <c r="AG16" s="442"/>
      <c r="AH16" s="442"/>
      <c r="AI16" s="442"/>
      <c r="AJ16" s="442"/>
      <c r="AK16" s="442"/>
      <c r="AL16" s="442"/>
      <c r="AM16" s="442"/>
      <c r="AN16" s="442"/>
      <c r="AO16" s="442"/>
      <c r="AP16" s="442"/>
      <c r="AQ16" s="442"/>
      <c r="AR16" s="442"/>
      <c r="AS16" s="442"/>
      <c r="AT16" s="442"/>
      <c r="AU16" s="442"/>
      <c r="AV16" s="442"/>
    </row>
    <row r="17" spans="1:48">
      <c r="A17" s="480"/>
      <c r="B17" s="480"/>
      <c r="C17" s="480"/>
      <c r="D17" s="480"/>
      <c r="E17" s="480"/>
      <c r="F17" s="480"/>
      <c r="G17" s="480"/>
      <c r="H17" s="480"/>
      <c r="I17" s="480"/>
      <c r="J17" s="480"/>
      <c r="K17" s="480"/>
      <c r="L17" s="480"/>
      <c r="M17" s="480"/>
      <c r="N17" s="480"/>
      <c r="O17" s="480"/>
      <c r="P17" s="480"/>
      <c r="Q17" s="480"/>
      <c r="R17" s="480"/>
      <c r="S17" s="480"/>
      <c r="T17" s="480"/>
      <c r="U17" s="480"/>
      <c r="V17" s="480"/>
      <c r="W17" s="480"/>
      <c r="X17" s="480"/>
      <c r="Y17" s="480"/>
      <c r="Z17" s="480"/>
      <c r="AA17" s="480"/>
      <c r="AB17" s="480"/>
      <c r="AC17" s="480"/>
      <c r="AD17" s="480"/>
      <c r="AE17" s="480"/>
      <c r="AF17" s="480"/>
      <c r="AG17" s="480"/>
      <c r="AH17" s="480"/>
      <c r="AI17" s="480"/>
      <c r="AJ17" s="480"/>
      <c r="AK17" s="480"/>
      <c r="AL17" s="480"/>
      <c r="AM17" s="480"/>
      <c r="AN17" s="480"/>
      <c r="AO17" s="480"/>
      <c r="AP17" s="480"/>
      <c r="AQ17" s="480"/>
      <c r="AR17" s="480"/>
      <c r="AS17" s="480"/>
      <c r="AT17" s="480"/>
      <c r="AU17" s="480"/>
      <c r="AV17" s="480"/>
    </row>
    <row r="18" spans="1:48" ht="14.25" customHeight="1">
      <c r="A18" s="480"/>
      <c r="B18" s="480"/>
      <c r="C18" s="480"/>
      <c r="D18" s="480"/>
      <c r="E18" s="480"/>
      <c r="F18" s="480"/>
      <c r="G18" s="480"/>
      <c r="H18" s="480"/>
      <c r="I18" s="480"/>
      <c r="J18" s="480"/>
      <c r="K18" s="480"/>
      <c r="L18" s="480"/>
      <c r="M18" s="480"/>
      <c r="N18" s="480"/>
      <c r="O18" s="480"/>
      <c r="P18" s="480"/>
      <c r="Q18" s="480"/>
      <c r="R18" s="480"/>
      <c r="S18" s="480"/>
      <c r="T18" s="480"/>
      <c r="U18" s="480"/>
      <c r="V18" s="480"/>
      <c r="W18" s="480"/>
      <c r="X18" s="480"/>
      <c r="Y18" s="480"/>
      <c r="Z18" s="480"/>
      <c r="AA18" s="480"/>
      <c r="AB18" s="480"/>
      <c r="AC18" s="480"/>
      <c r="AD18" s="480"/>
      <c r="AE18" s="480"/>
      <c r="AF18" s="480"/>
      <c r="AG18" s="480"/>
      <c r="AH18" s="480"/>
      <c r="AI18" s="480"/>
      <c r="AJ18" s="480"/>
      <c r="AK18" s="480"/>
      <c r="AL18" s="480"/>
      <c r="AM18" s="480"/>
      <c r="AN18" s="480"/>
      <c r="AO18" s="480"/>
      <c r="AP18" s="480"/>
      <c r="AQ18" s="480"/>
      <c r="AR18" s="480"/>
      <c r="AS18" s="480"/>
      <c r="AT18" s="480"/>
      <c r="AU18" s="480"/>
      <c r="AV18" s="480"/>
    </row>
    <row r="19" spans="1:48">
      <c r="A19" s="480"/>
      <c r="B19" s="480"/>
      <c r="C19" s="480"/>
      <c r="D19" s="480"/>
      <c r="E19" s="480"/>
      <c r="F19" s="480"/>
      <c r="G19" s="480"/>
      <c r="H19" s="480"/>
      <c r="I19" s="480"/>
      <c r="J19" s="480"/>
      <c r="K19" s="480"/>
      <c r="L19" s="480"/>
      <c r="M19" s="480"/>
      <c r="N19" s="480"/>
      <c r="O19" s="480"/>
      <c r="P19" s="480"/>
      <c r="Q19" s="480"/>
      <c r="R19" s="480"/>
      <c r="S19" s="480"/>
      <c r="T19" s="480"/>
      <c r="U19" s="480"/>
      <c r="V19" s="480"/>
      <c r="W19" s="480"/>
      <c r="X19" s="480"/>
      <c r="Y19" s="480"/>
      <c r="Z19" s="480"/>
      <c r="AA19" s="480"/>
      <c r="AB19" s="480"/>
      <c r="AC19" s="480"/>
      <c r="AD19" s="480"/>
      <c r="AE19" s="480"/>
      <c r="AF19" s="480"/>
      <c r="AG19" s="480"/>
      <c r="AH19" s="480"/>
      <c r="AI19" s="480"/>
      <c r="AJ19" s="480"/>
      <c r="AK19" s="480"/>
      <c r="AL19" s="480"/>
      <c r="AM19" s="480"/>
      <c r="AN19" s="480"/>
      <c r="AO19" s="480"/>
      <c r="AP19" s="480"/>
      <c r="AQ19" s="480"/>
      <c r="AR19" s="480"/>
      <c r="AS19" s="480"/>
      <c r="AT19" s="480"/>
      <c r="AU19" s="480"/>
      <c r="AV19" s="480"/>
    </row>
    <row r="20" spans="1:48" s="20" customFormat="1">
      <c r="A20" s="486"/>
      <c r="B20" s="486"/>
      <c r="C20" s="486"/>
      <c r="D20" s="486"/>
      <c r="E20" s="486"/>
      <c r="F20" s="486"/>
      <c r="G20" s="486"/>
      <c r="H20" s="486"/>
      <c r="I20" s="486"/>
      <c r="J20" s="486"/>
      <c r="K20" s="486"/>
      <c r="L20" s="486"/>
      <c r="M20" s="486"/>
      <c r="N20" s="486"/>
      <c r="O20" s="486"/>
      <c r="P20" s="486"/>
      <c r="Q20" s="486"/>
      <c r="R20" s="486"/>
      <c r="S20" s="486"/>
      <c r="T20" s="486"/>
      <c r="U20" s="486"/>
      <c r="V20" s="486"/>
      <c r="W20" s="486"/>
      <c r="X20" s="486"/>
      <c r="Y20" s="486"/>
      <c r="Z20" s="486"/>
      <c r="AA20" s="486"/>
      <c r="AB20" s="486"/>
      <c r="AC20" s="486"/>
      <c r="AD20" s="486"/>
      <c r="AE20" s="486"/>
      <c r="AF20" s="486"/>
      <c r="AG20" s="486"/>
      <c r="AH20" s="486"/>
      <c r="AI20" s="486"/>
      <c r="AJ20" s="486"/>
      <c r="AK20" s="486"/>
      <c r="AL20" s="486"/>
      <c r="AM20" s="486"/>
      <c r="AN20" s="486"/>
      <c r="AO20" s="486"/>
      <c r="AP20" s="486"/>
      <c r="AQ20" s="486"/>
      <c r="AR20" s="486"/>
      <c r="AS20" s="486"/>
      <c r="AT20" s="486"/>
      <c r="AU20" s="486"/>
      <c r="AV20" s="486"/>
    </row>
    <row r="21" spans="1:48" s="20" customFormat="1">
      <c r="A21" s="540" t="s">
        <v>409</v>
      </c>
      <c r="B21" s="540"/>
      <c r="C21" s="540"/>
      <c r="D21" s="540"/>
      <c r="E21" s="540"/>
      <c r="F21" s="540"/>
      <c r="G21" s="540"/>
      <c r="H21" s="540"/>
      <c r="I21" s="540"/>
      <c r="J21" s="540"/>
      <c r="K21" s="540"/>
      <c r="L21" s="540"/>
      <c r="M21" s="540"/>
      <c r="N21" s="540"/>
      <c r="O21" s="540"/>
      <c r="P21" s="540"/>
      <c r="Q21" s="540"/>
      <c r="R21" s="540"/>
      <c r="S21" s="540"/>
      <c r="T21" s="540"/>
      <c r="U21" s="540"/>
      <c r="V21" s="540"/>
      <c r="W21" s="540"/>
      <c r="X21" s="540"/>
      <c r="Y21" s="540"/>
      <c r="Z21" s="540"/>
      <c r="AA21" s="540"/>
      <c r="AB21" s="540"/>
      <c r="AC21" s="540"/>
      <c r="AD21" s="540"/>
      <c r="AE21" s="540"/>
      <c r="AF21" s="540"/>
      <c r="AG21" s="540"/>
      <c r="AH21" s="540"/>
      <c r="AI21" s="540"/>
      <c r="AJ21" s="540"/>
      <c r="AK21" s="540"/>
      <c r="AL21" s="540"/>
      <c r="AM21" s="540"/>
      <c r="AN21" s="540"/>
      <c r="AO21" s="540"/>
      <c r="AP21" s="540"/>
      <c r="AQ21" s="540"/>
      <c r="AR21" s="540"/>
      <c r="AS21" s="540"/>
      <c r="AT21" s="540"/>
      <c r="AU21" s="540"/>
      <c r="AV21" s="540"/>
    </row>
    <row r="22" spans="1:48" s="20" customFormat="1" ht="58.5" customHeight="1">
      <c r="A22" s="533" t="s">
        <v>51</v>
      </c>
      <c r="B22" s="542" t="s">
        <v>23</v>
      </c>
      <c r="C22" s="533" t="s">
        <v>50</v>
      </c>
      <c r="D22" s="533" t="s">
        <v>49</v>
      </c>
      <c r="E22" s="545" t="s">
        <v>420</v>
      </c>
      <c r="F22" s="546"/>
      <c r="G22" s="546"/>
      <c r="H22" s="546"/>
      <c r="I22" s="546"/>
      <c r="J22" s="546"/>
      <c r="K22" s="546"/>
      <c r="L22" s="547"/>
      <c r="M22" s="533" t="s">
        <v>48</v>
      </c>
      <c r="N22" s="533" t="s">
        <v>47</v>
      </c>
      <c r="O22" s="533" t="s">
        <v>46</v>
      </c>
      <c r="P22" s="528" t="s">
        <v>222</v>
      </c>
      <c r="Q22" s="528" t="s">
        <v>45</v>
      </c>
      <c r="R22" s="528" t="s">
        <v>44</v>
      </c>
      <c r="S22" s="528" t="s">
        <v>43</v>
      </c>
      <c r="T22" s="528"/>
      <c r="U22" s="548" t="s">
        <v>42</v>
      </c>
      <c r="V22" s="548" t="s">
        <v>41</v>
      </c>
      <c r="W22" s="528" t="s">
        <v>40</v>
      </c>
      <c r="X22" s="528" t="s">
        <v>39</v>
      </c>
      <c r="Y22" s="528" t="s">
        <v>38</v>
      </c>
      <c r="Z22" s="535" t="s">
        <v>37</v>
      </c>
      <c r="AA22" s="528" t="s">
        <v>36</v>
      </c>
      <c r="AB22" s="528" t="s">
        <v>35</v>
      </c>
      <c r="AC22" s="528" t="s">
        <v>34</v>
      </c>
      <c r="AD22" s="528" t="s">
        <v>33</v>
      </c>
      <c r="AE22" s="528" t="s">
        <v>32</v>
      </c>
      <c r="AF22" s="528" t="s">
        <v>31</v>
      </c>
      <c r="AG22" s="528"/>
      <c r="AH22" s="528"/>
      <c r="AI22" s="528"/>
      <c r="AJ22" s="528"/>
      <c r="AK22" s="528"/>
      <c r="AL22" s="528" t="s">
        <v>30</v>
      </c>
      <c r="AM22" s="528"/>
      <c r="AN22" s="528"/>
      <c r="AO22" s="528"/>
      <c r="AP22" s="528" t="s">
        <v>29</v>
      </c>
      <c r="AQ22" s="528"/>
      <c r="AR22" s="528" t="s">
        <v>28</v>
      </c>
      <c r="AS22" s="528" t="s">
        <v>27</v>
      </c>
      <c r="AT22" s="528" t="s">
        <v>26</v>
      </c>
      <c r="AU22" s="528" t="s">
        <v>25</v>
      </c>
      <c r="AV22" s="528" t="s">
        <v>24</v>
      </c>
    </row>
    <row r="23" spans="1:48" s="20" customFormat="1" ht="64.5" customHeight="1">
      <c r="A23" s="541"/>
      <c r="B23" s="543"/>
      <c r="C23" s="541"/>
      <c r="D23" s="541"/>
      <c r="E23" s="536" t="s">
        <v>22</v>
      </c>
      <c r="F23" s="529" t="s">
        <v>116</v>
      </c>
      <c r="G23" s="529" t="s">
        <v>115</v>
      </c>
      <c r="H23" s="529" t="s">
        <v>114</v>
      </c>
      <c r="I23" s="531" t="s">
        <v>335</v>
      </c>
      <c r="J23" s="531" t="s">
        <v>336</v>
      </c>
      <c r="K23" s="531" t="s">
        <v>337</v>
      </c>
      <c r="L23" s="529" t="s">
        <v>76</v>
      </c>
      <c r="M23" s="541"/>
      <c r="N23" s="541"/>
      <c r="O23" s="541"/>
      <c r="P23" s="528"/>
      <c r="Q23" s="528"/>
      <c r="R23" s="528"/>
      <c r="S23" s="538" t="s">
        <v>3</v>
      </c>
      <c r="T23" s="538" t="s">
        <v>10</v>
      </c>
      <c r="U23" s="548"/>
      <c r="V23" s="548"/>
      <c r="W23" s="528"/>
      <c r="X23" s="528"/>
      <c r="Y23" s="528"/>
      <c r="Z23" s="528"/>
      <c r="AA23" s="528"/>
      <c r="AB23" s="528"/>
      <c r="AC23" s="528"/>
      <c r="AD23" s="528"/>
      <c r="AE23" s="528"/>
      <c r="AF23" s="528" t="s">
        <v>21</v>
      </c>
      <c r="AG23" s="528"/>
      <c r="AH23" s="528" t="s">
        <v>20</v>
      </c>
      <c r="AI23" s="528"/>
      <c r="AJ23" s="533" t="s">
        <v>19</v>
      </c>
      <c r="AK23" s="533" t="s">
        <v>18</v>
      </c>
      <c r="AL23" s="533" t="s">
        <v>17</v>
      </c>
      <c r="AM23" s="533" t="s">
        <v>16</v>
      </c>
      <c r="AN23" s="533" t="s">
        <v>15</v>
      </c>
      <c r="AO23" s="533" t="s">
        <v>14</v>
      </c>
      <c r="AP23" s="533" t="s">
        <v>13</v>
      </c>
      <c r="AQ23" s="549" t="s">
        <v>10</v>
      </c>
      <c r="AR23" s="528"/>
      <c r="AS23" s="528"/>
      <c r="AT23" s="528"/>
      <c r="AU23" s="528"/>
      <c r="AV23" s="528"/>
    </row>
    <row r="24" spans="1:48" s="20" customFormat="1" ht="96.75" customHeight="1">
      <c r="A24" s="534"/>
      <c r="B24" s="544"/>
      <c r="C24" s="534"/>
      <c r="D24" s="534"/>
      <c r="E24" s="537"/>
      <c r="F24" s="530"/>
      <c r="G24" s="530"/>
      <c r="H24" s="530"/>
      <c r="I24" s="532"/>
      <c r="J24" s="532"/>
      <c r="K24" s="532"/>
      <c r="L24" s="530"/>
      <c r="M24" s="534"/>
      <c r="N24" s="534"/>
      <c r="O24" s="534"/>
      <c r="P24" s="528"/>
      <c r="Q24" s="528"/>
      <c r="R24" s="528"/>
      <c r="S24" s="539"/>
      <c r="T24" s="539"/>
      <c r="U24" s="548"/>
      <c r="V24" s="548"/>
      <c r="W24" s="528"/>
      <c r="X24" s="528"/>
      <c r="Y24" s="528"/>
      <c r="Z24" s="528"/>
      <c r="AA24" s="528"/>
      <c r="AB24" s="528"/>
      <c r="AC24" s="528"/>
      <c r="AD24" s="528"/>
      <c r="AE24" s="528"/>
      <c r="AF24" s="98" t="s">
        <v>12</v>
      </c>
      <c r="AG24" s="98" t="s">
        <v>11</v>
      </c>
      <c r="AH24" s="99" t="s">
        <v>3</v>
      </c>
      <c r="AI24" s="99" t="s">
        <v>10</v>
      </c>
      <c r="AJ24" s="534"/>
      <c r="AK24" s="534"/>
      <c r="AL24" s="534"/>
      <c r="AM24" s="534"/>
      <c r="AN24" s="534"/>
      <c r="AO24" s="534"/>
      <c r="AP24" s="534"/>
      <c r="AQ24" s="550"/>
      <c r="AR24" s="528"/>
      <c r="AS24" s="528"/>
      <c r="AT24" s="528"/>
      <c r="AU24" s="528"/>
      <c r="AV24" s="528"/>
    </row>
    <row r="25" spans="1:48" s="19" customFormat="1" ht="17.25" customHeight="1">
      <c r="A25" s="257">
        <v>1</v>
      </c>
      <c r="B25" s="257">
        <v>2</v>
      </c>
      <c r="C25" s="257">
        <v>4</v>
      </c>
      <c r="D25" s="257">
        <v>5</v>
      </c>
      <c r="E25" s="257">
        <v>6</v>
      </c>
      <c r="F25" s="257">
        <f>E25+1</f>
        <v>7</v>
      </c>
      <c r="G25" s="257">
        <f t="shared" ref="G25:H25" si="0">F25+1</f>
        <v>8</v>
      </c>
      <c r="H25" s="257">
        <f t="shared" si="0"/>
        <v>9</v>
      </c>
      <c r="I25" s="257">
        <f t="shared" ref="I25" si="1">H25+1</f>
        <v>10</v>
      </c>
      <c r="J25" s="257">
        <f t="shared" ref="J25" si="2">I25+1</f>
        <v>11</v>
      </c>
      <c r="K25" s="257">
        <f t="shared" ref="K25" si="3">J25+1</f>
        <v>12</v>
      </c>
      <c r="L25" s="257">
        <f t="shared" ref="L25" si="4">K25+1</f>
        <v>13</v>
      </c>
      <c r="M25" s="257">
        <f t="shared" ref="M25" si="5">L25+1</f>
        <v>14</v>
      </c>
      <c r="N25" s="257">
        <f t="shared" ref="N25" si="6">M25+1</f>
        <v>15</v>
      </c>
      <c r="O25" s="257">
        <f t="shared" ref="O25" si="7">N25+1</f>
        <v>16</v>
      </c>
      <c r="P25" s="257">
        <f t="shared" ref="P25" si="8">O25+1</f>
        <v>17</v>
      </c>
      <c r="Q25" s="257">
        <f t="shared" ref="Q25" si="9">P25+1</f>
        <v>18</v>
      </c>
      <c r="R25" s="257">
        <f t="shared" ref="R25" si="10">Q25+1</f>
        <v>19</v>
      </c>
      <c r="S25" s="257">
        <f t="shared" ref="S25" si="11">R25+1</f>
        <v>20</v>
      </c>
      <c r="T25" s="257">
        <f t="shared" ref="T25" si="12">S25+1</f>
        <v>21</v>
      </c>
      <c r="U25" s="257">
        <f t="shared" ref="U25" si="13">T25+1</f>
        <v>22</v>
      </c>
      <c r="V25" s="257">
        <f t="shared" ref="V25" si="14">U25+1</f>
        <v>23</v>
      </c>
      <c r="W25" s="257">
        <f t="shared" ref="W25" si="15">V25+1</f>
        <v>24</v>
      </c>
      <c r="X25" s="257">
        <f t="shared" ref="X25" si="16">W25+1</f>
        <v>25</v>
      </c>
      <c r="Y25" s="257">
        <f t="shared" ref="Y25" si="17">X25+1</f>
        <v>26</v>
      </c>
      <c r="Z25" s="257">
        <f t="shared" ref="Z25" si="18">Y25+1</f>
        <v>27</v>
      </c>
      <c r="AA25" s="257">
        <f t="shared" ref="AA25" si="19">Z25+1</f>
        <v>28</v>
      </c>
      <c r="AB25" s="257">
        <f t="shared" ref="AB25" si="20">AA25+1</f>
        <v>29</v>
      </c>
      <c r="AC25" s="257">
        <f t="shared" ref="AC25" si="21">AB25+1</f>
        <v>30</v>
      </c>
      <c r="AD25" s="257">
        <f t="shared" ref="AD25" si="22">AC25+1</f>
        <v>31</v>
      </c>
      <c r="AE25" s="257">
        <f t="shared" ref="AE25" si="23">AD25+1</f>
        <v>32</v>
      </c>
      <c r="AF25" s="257">
        <f t="shared" ref="AF25" si="24">AE25+1</f>
        <v>33</v>
      </c>
      <c r="AG25" s="257">
        <f t="shared" ref="AG25" si="25">AF25+1</f>
        <v>34</v>
      </c>
      <c r="AH25" s="257">
        <f t="shared" ref="AH25" si="26">AG25+1</f>
        <v>35</v>
      </c>
      <c r="AI25" s="257">
        <f t="shared" ref="AI25" si="27">AH25+1</f>
        <v>36</v>
      </c>
      <c r="AJ25" s="257">
        <f t="shared" ref="AJ25" si="28">AI25+1</f>
        <v>37</v>
      </c>
      <c r="AK25" s="257">
        <f t="shared" ref="AK25" si="29">AJ25+1</f>
        <v>38</v>
      </c>
      <c r="AL25" s="257">
        <f t="shared" ref="AL25" si="30">AK25+1</f>
        <v>39</v>
      </c>
      <c r="AM25" s="257">
        <f t="shared" ref="AM25" si="31">AL25+1</f>
        <v>40</v>
      </c>
      <c r="AN25" s="257">
        <f t="shared" ref="AN25" si="32">AM25+1</f>
        <v>41</v>
      </c>
      <c r="AO25" s="257">
        <f t="shared" ref="AO25" si="33">AN25+1</f>
        <v>42</v>
      </c>
      <c r="AP25" s="257">
        <f t="shared" ref="AP25" si="34">AO25+1</f>
        <v>43</v>
      </c>
      <c r="AQ25" s="257">
        <f t="shared" ref="AQ25" si="35">AP25+1</f>
        <v>44</v>
      </c>
      <c r="AR25" s="257">
        <f t="shared" ref="AR25" si="36">AQ25+1</f>
        <v>45</v>
      </c>
      <c r="AS25" s="257">
        <f t="shared" ref="AS25" si="37">AR25+1</f>
        <v>46</v>
      </c>
      <c r="AT25" s="257">
        <f t="shared" ref="AT25" si="38">AS25+1</f>
        <v>47</v>
      </c>
      <c r="AU25" s="257">
        <f t="shared" ref="AU25" si="39">AT25+1</f>
        <v>48</v>
      </c>
      <c r="AV25" s="257">
        <f t="shared" ref="AV25" si="40">AU25+1</f>
        <v>49</v>
      </c>
    </row>
    <row r="26" spans="1:48" s="19" customFormat="1" ht="35.25" customHeight="1">
      <c r="A26" s="256">
        <v>1</v>
      </c>
      <c r="B26" s="256" t="s">
        <v>456</v>
      </c>
      <c r="C26" s="256" t="s">
        <v>456</v>
      </c>
      <c r="D26" s="256" t="s">
        <v>456</v>
      </c>
      <c r="E26" s="256" t="s">
        <v>456</v>
      </c>
      <c r="F26" s="256" t="s">
        <v>456</v>
      </c>
      <c r="G26" s="256" t="s">
        <v>456</v>
      </c>
      <c r="H26" s="256" t="s">
        <v>456</v>
      </c>
      <c r="I26" s="256" t="s">
        <v>456</v>
      </c>
      <c r="J26" s="256" t="s">
        <v>456</v>
      </c>
      <c r="K26" s="256" t="s">
        <v>456</v>
      </c>
      <c r="L26" s="256" t="s">
        <v>456</v>
      </c>
      <c r="M26" s="256" t="s">
        <v>456</v>
      </c>
      <c r="N26" s="256" t="s">
        <v>456</v>
      </c>
      <c r="O26" s="256" t="s">
        <v>456</v>
      </c>
      <c r="P26" s="256" t="s">
        <v>456</v>
      </c>
      <c r="Q26" s="256" t="s">
        <v>456</v>
      </c>
      <c r="R26" s="256" t="s">
        <v>456</v>
      </c>
      <c r="S26" s="256" t="s">
        <v>456</v>
      </c>
      <c r="T26" s="256" t="s">
        <v>456</v>
      </c>
      <c r="U26" s="256" t="s">
        <v>456</v>
      </c>
      <c r="V26" s="256" t="s">
        <v>456</v>
      </c>
      <c r="W26" s="256" t="s">
        <v>456</v>
      </c>
      <c r="X26" s="256" t="s">
        <v>456</v>
      </c>
      <c r="Y26" s="256" t="s">
        <v>456</v>
      </c>
      <c r="Z26" s="256" t="s">
        <v>456</v>
      </c>
      <c r="AA26" s="256" t="s">
        <v>456</v>
      </c>
      <c r="AB26" s="256" t="s">
        <v>456</v>
      </c>
      <c r="AC26" s="256" t="s">
        <v>456</v>
      </c>
      <c r="AD26" s="256" t="s">
        <v>456</v>
      </c>
      <c r="AE26" s="256" t="s">
        <v>456</v>
      </c>
      <c r="AF26" s="256" t="s">
        <v>456</v>
      </c>
      <c r="AG26" s="256" t="s">
        <v>456</v>
      </c>
      <c r="AH26" s="256" t="s">
        <v>456</v>
      </c>
      <c r="AI26" s="256" t="s">
        <v>456</v>
      </c>
      <c r="AJ26" s="256" t="s">
        <v>456</v>
      </c>
      <c r="AK26" s="256" t="s">
        <v>456</v>
      </c>
      <c r="AL26" s="256" t="s">
        <v>456</v>
      </c>
      <c r="AM26" s="256" t="s">
        <v>456</v>
      </c>
      <c r="AN26" s="256" t="s">
        <v>456</v>
      </c>
      <c r="AO26" s="256" t="s">
        <v>456</v>
      </c>
      <c r="AP26" s="256" t="s">
        <v>456</v>
      </c>
      <c r="AQ26" s="256" t="s">
        <v>456</v>
      </c>
      <c r="AR26" s="256" t="s">
        <v>456</v>
      </c>
      <c r="AS26" s="256" t="s">
        <v>456</v>
      </c>
      <c r="AT26" s="256" t="s">
        <v>456</v>
      </c>
      <c r="AU26" s="256" t="s">
        <v>456</v>
      </c>
      <c r="AV26" s="256" t="s">
        <v>456</v>
      </c>
    </row>
  </sheetData>
  <mergeCells count="67">
    <mergeCell ref="A17:AV17"/>
    <mergeCell ref="A18:AV18"/>
    <mergeCell ref="A19:AV19"/>
    <mergeCell ref="A20:AV20"/>
    <mergeCell ref="A5:AV5"/>
    <mergeCell ref="A16:AV16"/>
    <mergeCell ref="A12:AV12"/>
    <mergeCell ref="A13:AV13"/>
    <mergeCell ref="A14:AV14"/>
    <mergeCell ref="A15:AV15"/>
    <mergeCell ref="A7:AV7"/>
    <mergeCell ref="A8:AV8"/>
    <mergeCell ref="A9:AV9"/>
    <mergeCell ref="A10:AV10"/>
    <mergeCell ref="A11:AV11"/>
    <mergeCell ref="A21:AV21"/>
    <mergeCell ref="A22:A24"/>
    <mergeCell ref="C22:C24"/>
    <mergeCell ref="D22:D24"/>
    <mergeCell ref="B22:B24"/>
    <mergeCell ref="E22:L22"/>
    <mergeCell ref="M22:M24"/>
    <mergeCell ref="N22:N24"/>
    <mergeCell ref="O22:O24"/>
    <mergeCell ref="P22:P24"/>
    <mergeCell ref="Q22:Q24"/>
    <mergeCell ref="R22:R24"/>
    <mergeCell ref="S22:T22"/>
    <mergeCell ref="U22:U24"/>
    <mergeCell ref="V22:V24"/>
    <mergeCell ref="AQ23:AQ24"/>
    <mergeCell ref="AL23:AL24"/>
    <mergeCell ref="AM23:AM24"/>
    <mergeCell ref="AN23:AN24"/>
    <mergeCell ref="AO23:AO24"/>
    <mergeCell ref="AS22:AS24"/>
    <mergeCell ref="AT22:AT24"/>
    <mergeCell ref="AU22:AU24"/>
    <mergeCell ref="AV22:AV24"/>
    <mergeCell ref="E23:E24"/>
    <mergeCell ref="L23:L24"/>
    <mergeCell ref="S23:S24"/>
    <mergeCell ref="AP23:AP24"/>
    <mergeCell ref="AB22:AB24"/>
    <mergeCell ref="AC22:AC24"/>
    <mergeCell ref="AL22:AO22"/>
    <mergeCell ref="AP22:AQ22"/>
    <mergeCell ref="AR22:AR24"/>
    <mergeCell ref="AF23:AG23"/>
    <mergeCell ref="AH23:AI23"/>
    <mergeCell ref="AJ23:AJ24"/>
    <mergeCell ref="T23:T24"/>
    <mergeCell ref="AD22:AD24"/>
    <mergeCell ref="AE22:AE24"/>
    <mergeCell ref="AF22:AK22"/>
    <mergeCell ref="F23:F24"/>
    <mergeCell ref="G23:G24"/>
    <mergeCell ref="H23:H24"/>
    <mergeCell ref="K23:K24"/>
    <mergeCell ref="AK23:AK24"/>
    <mergeCell ref="I23:I24"/>
    <mergeCell ref="J23:J24"/>
    <mergeCell ref="W22:W24"/>
    <mergeCell ref="X22:X24"/>
    <mergeCell ref="Y22:Y24"/>
    <mergeCell ref="Z22:Z24"/>
    <mergeCell ref="AA22:AA24"/>
  </mergeCells>
  <printOptions horizontalCentered="1"/>
  <pageMargins left="0" right="0" top="0.59055118110236227" bottom="0.59055118110236227" header="0" footer="0"/>
  <pageSetup paperSize="9" scale="20" fitToWidth="2" fitToHeight="2" orientation="landscape" horizontalDpi="4294967294" verticalDpi="4294967294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H83"/>
  <sheetViews>
    <sheetView tabSelected="1" view="pageBreakPreview" topLeftCell="A56" zoomScale="70" zoomScaleNormal="90" zoomScaleSheetLayoutView="70" workbookViewId="0">
      <selection activeCell="I72" sqref="I72"/>
    </sheetView>
  </sheetViews>
  <sheetFormatPr defaultRowHeight="15.75"/>
  <cols>
    <col min="1" max="1" width="85.85546875" style="88" customWidth="1"/>
    <col min="2" max="2" width="66.140625" style="88" customWidth="1"/>
    <col min="3" max="256" width="9.140625" style="89"/>
    <col min="257" max="258" width="66.140625" style="89" customWidth="1"/>
    <col min="259" max="512" width="9.140625" style="89"/>
    <col min="513" max="514" width="66.140625" style="89" customWidth="1"/>
    <col min="515" max="768" width="9.140625" style="89"/>
    <col min="769" max="770" width="66.140625" style="89" customWidth="1"/>
    <col min="771" max="1024" width="9.140625" style="89"/>
    <col min="1025" max="1026" width="66.140625" style="89" customWidth="1"/>
    <col min="1027" max="1280" width="9.140625" style="89"/>
    <col min="1281" max="1282" width="66.140625" style="89" customWidth="1"/>
    <col min="1283" max="1536" width="9.140625" style="89"/>
    <col min="1537" max="1538" width="66.140625" style="89" customWidth="1"/>
    <col min="1539" max="1792" width="9.140625" style="89"/>
    <col min="1793" max="1794" width="66.140625" style="89" customWidth="1"/>
    <col min="1795" max="2048" width="9.140625" style="89"/>
    <col min="2049" max="2050" width="66.140625" style="89" customWidth="1"/>
    <col min="2051" max="2304" width="9.140625" style="89"/>
    <col min="2305" max="2306" width="66.140625" style="89" customWidth="1"/>
    <col min="2307" max="2560" width="9.140625" style="89"/>
    <col min="2561" max="2562" width="66.140625" style="89" customWidth="1"/>
    <col min="2563" max="2816" width="9.140625" style="89"/>
    <col min="2817" max="2818" width="66.140625" style="89" customWidth="1"/>
    <col min="2819" max="3072" width="9.140625" style="89"/>
    <col min="3073" max="3074" width="66.140625" style="89" customWidth="1"/>
    <col min="3075" max="3328" width="9.140625" style="89"/>
    <col min="3329" max="3330" width="66.140625" style="89" customWidth="1"/>
    <col min="3331" max="3584" width="9.140625" style="89"/>
    <col min="3585" max="3586" width="66.140625" style="89" customWidth="1"/>
    <col min="3587" max="3840" width="9.140625" style="89"/>
    <col min="3841" max="3842" width="66.140625" style="89" customWidth="1"/>
    <col min="3843" max="4096" width="9.140625" style="89"/>
    <col min="4097" max="4098" width="66.140625" style="89" customWidth="1"/>
    <col min="4099" max="4352" width="9.140625" style="89"/>
    <col min="4353" max="4354" width="66.140625" style="89" customWidth="1"/>
    <col min="4355" max="4608" width="9.140625" style="89"/>
    <col min="4609" max="4610" width="66.140625" style="89" customWidth="1"/>
    <col min="4611" max="4864" width="9.140625" style="89"/>
    <col min="4865" max="4866" width="66.140625" style="89" customWidth="1"/>
    <col min="4867" max="5120" width="9.140625" style="89"/>
    <col min="5121" max="5122" width="66.140625" style="89" customWidth="1"/>
    <col min="5123" max="5376" width="9.140625" style="89"/>
    <col min="5377" max="5378" width="66.140625" style="89" customWidth="1"/>
    <col min="5379" max="5632" width="9.140625" style="89"/>
    <col min="5633" max="5634" width="66.140625" style="89" customWidth="1"/>
    <col min="5635" max="5888" width="9.140625" style="89"/>
    <col min="5889" max="5890" width="66.140625" style="89" customWidth="1"/>
    <col min="5891" max="6144" width="9.140625" style="89"/>
    <col min="6145" max="6146" width="66.140625" style="89" customWidth="1"/>
    <col min="6147" max="6400" width="9.140625" style="89"/>
    <col min="6401" max="6402" width="66.140625" style="89" customWidth="1"/>
    <col min="6403" max="6656" width="9.140625" style="89"/>
    <col min="6657" max="6658" width="66.140625" style="89" customWidth="1"/>
    <col min="6659" max="6912" width="9.140625" style="89"/>
    <col min="6913" max="6914" width="66.140625" style="89" customWidth="1"/>
    <col min="6915" max="7168" width="9.140625" style="89"/>
    <col min="7169" max="7170" width="66.140625" style="89" customWidth="1"/>
    <col min="7171" max="7424" width="9.140625" style="89"/>
    <col min="7425" max="7426" width="66.140625" style="89" customWidth="1"/>
    <col min="7427" max="7680" width="9.140625" style="89"/>
    <col min="7681" max="7682" width="66.140625" style="89" customWidth="1"/>
    <col min="7683" max="7936" width="9.140625" style="89"/>
    <col min="7937" max="7938" width="66.140625" style="89" customWidth="1"/>
    <col min="7939" max="8192" width="9.140625" style="89"/>
    <col min="8193" max="8194" width="66.140625" style="89" customWidth="1"/>
    <col min="8195" max="8448" width="9.140625" style="89"/>
    <col min="8449" max="8450" width="66.140625" style="89" customWidth="1"/>
    <col min="8451" max="8704" width="9.140625" style="89"/>
    <col min="8705" max="8706" width="66.140625" style="89" customWidth="1"/>
    <col min="8707" max="8960" width="9.140625" style="89"/>
    <col min="8961" max="8962" width="66.140625" style="89" customWidth="1"/>
    <col min="8963" max="9216" width="9.140625" style="89"/>
    <col min="9217" max="9218" width="66.140625" style="89" customWidth="1"/>
    <col min="9219" max="9472" width="9.140625" style="89"/>
    <col min="9473" max="9474" width="66.140625" style="89" customWidth="1"/>
    <col min="9475" max="9728" width="9.140625" style="89"/>
    <col min="9729" max="9730" width="66.140625" style="89" customWidth="1"/>
    <col min="9731" max="9984" width="9.140625" style="89"/>
    <col min="9985" max="9986" width="66.140625" style="89" customWidth="1"/>
    <col min="9987" max="10240" width="9.140625" style="89"/>
    <col min="10241" max="10242" width="66.140625" style="89" customWidth="1"/>
    <col min="10243" max="10496" width="9.140625" style="89"/>
    <col min="10497" max="10498" width="66.140625" style="89" customWidth="1"/>
    <col min="10499" max="10752" width="9.140625" style="89"/>
    <col min="10753" max="10754" width="66.140625" style="89" customWidth="1"/>
    <col min="10755" max="11008" width="9.140625" style="89"/>
    <col min="11009" max="11010" width="66.140625" style="89" customWidth="1"/>
    <col min="11011" max="11264" width="9.140625" style="89"/>
    <col min="11265" max="11266" width="66.140625" style="89" customWidth="1"/>
    <col min="11267" max="11520" width="9.140625" style="89"/>
    <col min="11521" max="11522" width="66.140625" style="89" customWidth="1"/>
    <col min="11523" max="11776" width="9.140625" style="89"/>
    <col min="11777" max="11778" width="66.140625" style="89" customWidth="1"/>
    <col min="11779" max="12032" width="9.140625" style="89"/>
    <col min="12033" max="12034" width="66.140625" style="89" customWidth="1"/>
    <col min="12035" max="12288" width="9.140625" style="89"/>
    <col min="12289" max="12290" width="66.140625" style="89" customWidth="1"/>
    <col min="12291" max="12544" width="9.140625" style="89"/>
    <col min="12545" max="12546" width="66.140625" style="89" customWidth="1"/>
    <col min="12547" max="12800" width="9.140625" style="89"/>
    <col min="12801" max="12802" width="66.140625" style="89" customWidth="1"/>
    <col min="12803" max="13056" width="9.140625" style="89"/>
    <col min="13057" max="13058" width="66.140625" style="89" customWidth="1"/>
    <col min="13059" max="13312" width="9.140625" style="89"/>
    <col min="13313" max="13314" width="66.140625" style="89" customWidth="1"/>
    <col min="13315" max="13568" width="9.140625" style="89"/>
    <col min="13569" max="13570" width="66.140625" style="89" customWidth="1"/>
    <col min="13571" max="13824" width="9.140625" style="89"/>
    <col min="13825" max="13826" width="66.140625" style="89" customWidth="1"/>
    <col min="13827" max="14080" width="9.140625" style="89"/>
    <col min="14081" max="14082" width="66.140625" style="89" customWidth="1"/>
    <col min="14083" max="14336" width="9.140625" style="89"/>
    <col min="14337" max="14338" width="66.140625" style="89" customWidth="1"/>
    <col min="14339" max="14592" width="9.140625" style="89"/>
    <col min="14593" max="14594" width="66.140625" style="89" customWidth="1"/>
    <col min="14595" max="14848" width="9.140625" style="89"/>
    <col min="14849" max="14850" width="66.140625" style="89" customWidth="1"/>
    <col min="14851" max="15104" width="9.140625" style="89"/>
    <col min="15105" max="15106" width="66.140625" style="89" customWidth="1"/>
    <col min="15107" max="15360" width="9.140625" style="89"/>
    <col min="15361" max="15362" width="66.140625" style="89" customWidth="1"/>
    <col min="15363" max="15616" width="9.140625" style="89"/>
    <col min="15617" max="15618" width="66.140625" style="89" customWidth="1"/>
    <col min="15619" max="15872" width="9.140625" style="89"/>
    <col min="15873" max="15874" width="66.140625" style="89" customWidth="1"/>
    <col min="15875" max="16128" width="9.140625" style="89"/>
    <col min="16129" max="16130" width="66.140625" style="89" customWidth="1"/>
    <col min="16131" max="16384" width="9.140625" style="89"/>
  </cols>
  <sheetData>
    <row r="1" spans="1:8" ht="18.75">
      <c r="B1" s="35" t="s">
        <v>68</v>
      </c>
    </row>
    <row r="2" spans="1:8" ht="18.75">
      <c r="B2" s="14" t="s">
        <v>9</v>
      </c>
    </row>
    <row r="3" spans="1:8" ht="18.75">
      <c r="B3" s="14" t="s">
        <v>426</v>
      </c>
    </row>
    <row r="4" spans="1:8">
      <c r="B4" s="38"/>
    </row>
    <row r="5" spans="1:8" ht="18.75">
      <c r="A5" s="556" t="str">
        <f>'1. паспорт местоположение'!A5:C5</f>
        <v>Год раскрытия информации: 2020 год</v>
      </c>
      <c r="B5" s="556"/>
      <c r="C5" s="63"/>
      <c r="D5" s="63"/>
      <c r="E5" s="63"/>
      <c r="F5" s="63"/>
      <c r="G5" s="63"/>
      <c r="H5" s="63"/>
    </row>
    <row r="6" spans="1:8" ht="18.75">
      <c r="A6" s="103"/>
      <c r="B6" s="103"/>
      <c r="C6" s="103"/>
      <c r="D6" s="103"/>
      <c r="E6" s="103"/>
      <c r="F6" s="103"/>
      <c r="G6" s="103"/>
      <c r="H6" s="103"/>
    </row>
    <row r="7" spans="1:8" ht="18.75">
      <c r="A7" s="445" t="s">
        <v>8</v>
      </c>
      <c r="B7" s="445"/>
      <c r="C7" s="102"/>
      <c r="D7" s="102"/>
      <c r="E7" s="102"/>
      <c r="F7" s="102"/>
      <c r="G7" s="102"/>
      <c r="H7" s="102"/>
    </row>
    <row r="8" spans="1:8" ht="18.75">
      <c r="A8" s="102"/>
      <c r="B8" s="102"/>
      <c r="C8" s="102"/>
      <c r="D8" s="102"/>
      <c r="E8" s="102"/>
      <c r="F8" s="102"/>
      <c r="G8" s="102"/>
      <c r="H8" s="102"/>
    </row>
    <row r="9" spans="1:8" ht="18.75">
      <c r="A9" s="444" t="str">
        <f>'1. паспорт местоположение'!B9</f>
        <v>АО "Крымэнерго"</v>
      </c>
      <c r="B9" s="444"/>
      <c r="C9" s="100"/>
      <c r="D9" s="100"/>
      <c r="E9" s="100"/>
      <c r="F9" s="100"/>
      <c r="G9" s="100"/>
      <c r="H9" s="100"/>
    </row>
    <row r="10" spans="1:8">
      <c r="A10" s="442" t="s">
        <v>7</v>
      </c>
      <c r="B10" s="442"/>
      <c r="C10" s="101"/>
      <c r="D10" s="101"/>
      <c r="E10" s="101"/>
      <c r="F10" s="101"/>
      <c r="G10" s="101"/>
      <c r="H10" s="101"/>
    </row>
    <row r="11" spans="1:8" ht="18.75">
      <c r="A11" s="102"/>
      <c r="B11" s="102"/>
      <c r="C11" s="102"/>
      <c r="D11" s="102"/>
      <c r="E11" s="102"/>
      <c r="F11" s="102"/>
      <c r="G11" s="102"/>
      <c r="H11" s="102"/>
    </row>
    <row r="12" spans="1:8" ht="15" customHeight="1">
      <c r="A12" s="557" t="str">
        <f>'1. паспорт местоположение'!A12:C12</f>
        <v>K_1110012</v>
      </c>
      <c r="B12" s="557"/>
      <c r="C12" s="100"/>
      <c r="D12" s="100"/>
      <c r="E12" s="100"/>
      <c r="F12" s="100"/>
      <c r="G12" s="100"/>
      <c r="H12" s="100"/>
    </row>
    <row r="13" spans="1:8">
      <c r="A13" s="442" t="s">
        <v>6</v>
      </c>
      <c r="B13" s="442"/>
      <c r="C13" s="101"/>
      <c r="D13" s="101"/>
      <c r="E13" s="101"/>
      <c r="F13" s="101"/>
      <c r="G13" s="101"/>
      <c r="H13" s="101"/>
    </row>
    <row r="14" spans="1:8" ht="18.75">
      <c r="A14" s="10"/>
      <c r="B14" s="10"/>
      <c r="C14" s="10"/>
      <c r="D14" s="10"/>
      <c r="E14" s="10"/>
      <c r="F14" s="10"/>
      <c r="G14" s="10"/>
      <c r="H14" s="10"/>
    </row>
    <row r="15" spans="1:8" ht="76.5" customHeight="1">
      <c r="A15" s="443" t="str">
        <f>'1. паспорт местоположение'!A15:C15</f>
        <v>Приведение инженерно-технических средствохраны (ИТСО) категорированного линейного объекта ПС-220 кВ "Феодосийская"к нормативному</v>
      </c>
      <c r="B15" s="443"/>
      <c r="C15" s="100"/>
      <c r="D15" s="100"/>
      <c r="E15" s="100"/>
      <c r="F15" s="100"/>
      <c r="G15" s="100"/>
      <c r="H15" s="100"/>
    </row>
    <row r="16" spans="1:8">
      <c r="A16" s="442" t="s">
        <v>5</v>
      </c>
      <c r="B16" s="442"/>
      <c r="C16" s="101"/>
      <c r="D16" s="101"/>
      <c r="E16" s="101"/>
      <c r="F16" s="101"/>
      <c r="G16" s="101"/>
      <c r="H16" s="101"/>
    </row>
    <row r="17" spans="1:3">
      <c r="B17" s="90"/>
    </row>
    <row r="18" spans="1:3" ht="33.75" customHeight="1">
      <c r="A18" s="554" t="s">
        <v>410</v>
      </c>
      <c r="B18" s="555"/>
    </row>
    <row r="19" spans="1:3">
      <c r="B19" s="38"/>
    </row>
    <row r="20" spans="1:3" ht="16.5" thickBot="1">
      <c r="B20" s="91"/>
    </row>
    <row r="21" spans="1:3" ht="75.75" customHeight="1" thickBot="1">
      <c r="A21" s="317" t="s">
        <v>286</v>
      </c>
      <c r="B21" s="315">
        <f>'1. паспорт местоположение'!A15:C15</f>
        <v>0</v>
      </c>
      <c r="C21" s="316"/>
    </row>
    <row r="22" spans="1:3" ht="16.5" thickBot="1">
      <c r="A22" s="144" t="s">
        <v>287</v>
      </c>
      <c r="B22" s="202" t="str">
        <f>'1. паспорт местоположение'!C27</f>
        <v>Феодосийский городской совет</v>
      </c>
    </row>
    <row r="23" spans="1:3" ht="20.25" customHeight="1" thickBot="1">
      <c r="A23" s="144" t="s">
        <v>272</v>
      </c>
      <c r="B23" s="203" t="s">
        <v>510</v>
      </c>
    </row>
    <row r="24" spans="1:3" ht="22.5" customHeight="1" thickBot="1">
      <c r="A24" s="144" t="s">
        <v>288</v>
      </c>
      <c r="B24" s="203" t="s">
        <v>511</v>
      </c>
    </row>
    <row r="25" spans="1:3" ht="16.5" thickBot="1">
      <c r="A25" s="145" t="s">
        <v>289</v>
      </c>
      <c r="B25" s="202" t="s">
        <v>450</v>
      </c>
    </row>
    <row r="26" spans="1:3" ht="16.5" thickBot="1">
      <c r="A26" s="146" t="s">
        <v>290</v>
      </c>
      <c r="B26" s="204" t="s">
        <v>502</v>
      </c>
    </row>
    <row r="27" spans="1:3" ht="16.5" thickBot="1">
      <c r="A27" s="147" t="s">
        <v>457</v>
      </c>
      <c r="B27" s="258">
        <v>74.747</v>
      </c>
    </row>
    <row r="28" spans="1:3" ht="44.25" customHeight="1" thickBot="1">
      <c r="A28" s="260" t="s">
        <v>291</v>
      </c>
      <c r="B28" s="259" t="s">
        <v>458</v>
      </c>
    </row>
    <row r="29" spans="1:3" ht="16.5" thickBot="1">
      <c r="A29" s="190" t="s">
        <v>292</v>
      </c>
      <c r="B29" s="191" t="s">
        <v>456</v>
      </c>
    </row>
    <row r="30" spans="1:3" ht="16.5" thickBot="1">
      <c r="A30" s="190" t="s">
        <v>293</v>
      </c>
      <c r="B30" s="191">
        <v>0</v>
      </c>
    </row>
    <row r="31" spans="1:3" ht="16.5" thickBot="1">
      <c r="A31" s="148" t="s">
        <v>294</v>
      </c>
      <c r="B31" s="148">
        <v>0</v>
      </c>
    </row>
    <row r="32" spans="1:3" ht="16.5" thickBot="1">
      <c r="A32" s="190" t="s">
        <v>295</v>
      </c>
      <c r="B32" s="191">
        <v>0</v>
      </c>
    </row>
    <row r="33" spans="1:2" ht="16.5" thickBot="1">
      <c r="A33" s="148" t="s">
        <v>296</v>
      </c>
      <c r="B33" s="148">
        <v>0</v>
      </c>
    </row>
    <row r="34" spans="1:2" ht="16.5" thickBot="1">
      <c r="A34" s="148" t="s">
        <v>297</v>
      </c>
      <c r="B34" s="148">
        <v>0</v>
      </c>
    </row>
    <row r="35" spans="1:2" ht="16.5" thickBot="1">
      <c r="A35" s="148" t="s">
        <v>298</v>
      </c>
      <c r="B35" s="148">
        <v>0</v>
      </c>
    </row>
    <row r="36" spans="1:2" ht="16.5" thickBot="1">
      <c r="A36" s="148" t="s">
        <v>299</v>
      </c>
      <c r="B36" s="148">
        <v>0</v>
      </c>
    </row>
    <row r="37" spans="1:2" ht="32.25" thickBot="1">
      <c r="A37" s="190" t="s">
        <v>300</v>
      </c>
      <c r="B37" s="191">
        <v>0</v>
      </c>
    </row>
    <row r="38" spans="1:2" ht="16.5" thickBot="1">
      <c r="A38" s="148" t="s">
        <v>296</v>
      </c>
      <c r="B38" s="148">
        <v>0</v>
      </c>
    </row>
    <row r="39" spans="1:2" ht="16.5" thickBot="1">
      <c r="A39" s="148" t="s">
        <v>297</v>
      </c>
      <c r="B39" s="148">
        <v>0</v>
      </c>
    </row>
    <row r="40" spans="1:2" ht="16.5" thickBot="1">
      <c r="A40" s="148" t="s">
        <v>298</v>
      </c>
      <c r="B40" s="148">
        <v>0</v>
      </c>
    </row>
    <row r="41" spans="1:2" ht="16.5" thickBot="1">
      <c r="A41" s="148" t="s">
        <v>299</v>
      </c>
      <c r="B41" s="148">
        <v>0</v>
      </c>
    </row>
    <row r="42" spans="1:2" ht="16.5" thickBot="1">
      <c r="A42" s="190" t="s">
        <v>301</v>
      </c>
      <c r="B42" s="191">
        <v>0</v>
      </c>
    </row>
    <row r="43" spans="1:2" ht="16.5" thickBot="1">
      <c r="A43" s="148" t="s">
        <v>512</v>
      </c>
      <c r="B43" s="148">
        <v>0</v>
      </c>
    </row>
    <row r="44" spans="1:2" ht="16.5" thickBot="1">
      <c r="A44" s="148" t="s">
        <v>297</v>
      </c>
      <c r="B44" s="432">
        <f>B43/B27</f>
        <v>0</v>
      </c>
    </row>
    <row r="45" spans="1:2" ht="16.5" thickBot="1">
      <c r="A45" s="148" t="s">
        <v>298</v>
      </c>
      <c r="B45" s="148">
        <f>B43</f>
        <v>0</v>
      </c>
    </row>
    <row r="46" spans="1:2" ht="16.5" thickBot="1">
      <c r="A46" s="148" t="s">
        <v>299</v>
      </c>
      <c r="B46" s="148">
        <f>B43</f>
        <v>0</v>
      </c>
    </row>
    <row r="47" spans="1:2" ht="32.25" thickBot="1">
      <c r="A47" s="192" t="s">
        <v>302</v>
      </c>
      <c r="B47" s="193">
        <v>0</v>
      </c>
    </row>
    <row r="48" spans="1:2" ht="16.5" thickBot="1">
      <c r="A48" s="151" t="s">
        <v>294</v>
      </c>
      <c r="B48" s="150">
        <v>0</v>
      </c>
    </row>
    <row r="49" spans="1:2" ht="16.5" thickBot="1">
      <c r="A49" s="151" t="s">
        <v>303</v>
      </c>
      <c r="B49" s="150">
        <v>0</v>
      </c>
    </row>
    <row r="50" spans="1:2" ht="16.5" thickBot="1">
      <c r="A50" s="151" t="s">
        <v>304</v>
      </c>
      <c r="B50" s="150">
        <v>0</v>
      </c>
    </row>
    <row r="51" spans="1:2" ht="16.5" thickBot="1">
      <c r="A51" s="151" t="s">
        <v>305</v>
      </c>
      <c r="B51" s="433">
        <v>0</v>
      </c>
    </row>
    <row r="52" spans="1:2" ht="16.5" thickBot="1">
      <c r="A52" s="194" t="s">
        <v>306</v>
      </c>
      <c r="B52" s="195">
        <v>0</v>
      </c>
    </row>
    <row r="53" spans="1:2" ht="16.5" thickBot="1">
      <c r="A53" s="194" t="s">
        <v>307</v>
      </c>
      <c r="B53" s="195">
        <v>0</v>
      </c>
    </row>
    <row r="54" spans="1:2" ht="16.5" thickBot="1">
      <c r="A54" s="194" t="s">
        <v>308</v>
      </c>
      <c r="B54" s="195">
        <v>0</v>
      </c>
    </row>
    <row r="55" spans="1:2" ht="16.5" thickBot="1">
      <c r="A55" s="196" t="s">
        <v>309</v>
      </c>
      <c r="B55" s="197">
        <v>0</v>
      </c>
    </row>
    <row r="56" spans="1:2">
      <c r="A56" s="149" t="s">
        <v>310</v>
      </c>
      <c r="B56" s="551"/>
    </row>
    <row r="57" spans="1:2">
      <c r="A57" s="153" t="s">
        <v>311</v>
      </c>
      <c r="B57" s="552"/>
    </row>
    <row r="58" spans="1:2">
      <c r="A58" s="153" t="s">
        <v>312</v>
      </c>
      <c r="B58" s="552"/>
    </row>
    <row r="59" spans="1:2">
      <c r="A59" s="153" t="s">
        <v>313</v>
      </c>
      <c r="B59" s="552"/>
    </row>
    <row r="60" spans="1:2">
      <c r="A60" s="153" t="s">
        <v>314</v>
      </c>
      <c r="B60" s="552"/>
    </row>
    <row r="61" spans="1:2" ht="16.5" thickBot="1">
      <c r="A61" s="154" t="s">
        <v>315</v>
      </c>
      <c r="B61" s="553"/>
    </row>
    <row r="62" spans="1:2" ht="16.5" thickBot="1">
      <c r="A62" s="151" t="s">
        <v>316</v>
      </c>
      <c r="B62" s="155" t="s">
        <v>456</v>
      </c>
    </row>
    <row r="63" spans="1:2" ht="32.25" thickBot="1">
      <c r="A63" s="145" t="s">
        <v>317</v>
      </c>
      <c r="B63" s="155" t="s">
        <v>456</v>
      </c>
    </row>
    <row r="64" spans="1:2" ht="16.5" thickBot="1">
      <c r="A64" s="151" t="s">
        <v>294</v>
      </c>
      <c r="B64" s="156"/>
    </row>
    <row r="65" spans="1:2" ht="16.5" thickBot="1">
      <c r="A65" s="151" t="s">
        <v>318</v>
      </c>
      <c r="B65" s="155" t="s">
        <v>456</v>
      </c>
    </row>
    <row r="66" spans="1:2" ht="16.5" thickBot="1">
      <c r="A66" s="151" t="s">
        <v>319</v>
      </c>
      <c r="B66" s="156" t="s">
        <v>456</v>
      </c>
    </row>
    <row r="67" spans="1:2" ht="16.5" thickBot="1">
      <c r="A67" s="157" t="s">
        <v>320</v>
      </c>
      <c r="B67" s="158" t="s">
        <v>456</v>
      </c>
    </row>
    <row r="68" spans="1:2" ht="16.5" thickBot="1">
      <c r="A68" s="145" t="s">
        <v>321</v>
      </c>
      <c r="B68" s="152" t="s">
        <v>456</v>
      </c>
    </row>
    <row r="69" spans="1:2" ht="16.5" thickBot="1">
      <c r="A69" s="153" t="s">
        <v>322</v>
      </c>
      <c r="B69" s="159" t="s">
        <v>456</v>
      </c>
    </row>
    <row r="70" spans="1:2" ht="16.5" thickBot="1">
      <c r="A70" s="153" t="s">
        <v>323</v>
      </c>
      <c r="B70" s="159" t="s">
        <v>456</v>
      </c>
    </row>
    <row r="71" spans="1:2" ht="16.5" thickBot="1">
      <c r="A71" s="153" t="s">
        <v>324</v>
      </c>
      <c r="B71" s="159" t="s">
        <v>456</v>
      </c>
    </row>
    <row r="72" spans="1:2" ht="44.25" customHeight="1" thickBot="1">
      <c r="A72" s="160" t="s">
        <v>325</v>
      </c>
      <c r="B72" s="156" t="s">
        <v>522</v>
      </c>
    </row>
    <row r="73" spans="1:2" ht="20.25" customHeight="1">
      <c r="A73" s="149" t="s">
        <v>326</v>
      </c>
      <c r="B73" s="551" t="s">
        <v>459</v>
      </c>
    </row>
    <row r="74" spans="1:2">
      <c r="A74" s="153" t="s">
        <v>327</v>
      </c>
      <c r="B74" s="552"/>
    </row>
    <row r="75" spans="1:2">
      <c r="A75" s="153" t="s">
        <v>328</v>
      </c>
      <c r="B75" s="552"/>
    </row>
    <row r="76" spans="1:2">
      <c r="A76" s="153" t="s">
        <v>329</v>
      </c>
      <c r="B76" s="552"/>
    </row>
    <row r="77" spans="1:2">
      <c r="A77" s="153" t="s">
        <v>330</v>
      </c>
      <c r="B77" s="552"/>
    </row>
    <row r="78" spans="1:2" ht="16.5" thickBot="1">
      <c r="A78" s="161" t="s">
        <v>331</v>
      </c>
      <c r="B78" s="553"/>
    </row>
    <row r="81" spans="1:2">
      <c r="A81" s="92"/>
      <c r="B81" s="93"/>
    </row>
    <row r="82" spans="1:2">
      <c r="B82" s="94"/>
    </row>
    <row r="83" spans="1:2">
      <c r="B83" s="95"/>
    </row>
  </sheetData>
  <mergeCells count="11">
    <mergeCell ref="A5:B5"/>
    <mergeCell ref="A7:B7"/>
    <mergeCell ref="A9:B9"/>
    <mergeCell ref="A10:B10"/>
    <mergeCell ref="A12:B12"/>
    <mergeCell ref="B73:B78"/>
    <mergeCell ref="A13:B13"/>
    <mergeCell ref="A15:B15"/>
    <mergeCell ref="A16:B16"/>
    <mergeCell ref="A18:B18"/>
    <mergeCell ref="B56:B61"/>
  </mergeCells>
  <pageMargins left="0.11811023622047245" right="0" top="0.74803149606299213" bottom="0.74803149606299213" header="0.31496062992125984" footer="0.31496062992125984"/>
  <pageSetup paperSize="9" scale="49" orientation="portrait" horizontalDpi="4294967294" verticalDpi="4294967294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1"/>
  <sheetViews>
    <sheetView view="pageBreakPreview" zoomScale="50" zoomScaleSheetLayoutView="50" workbookViewId="0">
      <selection activeCell="A9" sqref="A9:S9"/>
    </sheetView>
  </sheetViews>
  <sheetFormatPr defaultRowHeight="15"/>
  <cols>
    <col min="1" max="1" width="7.42578125" style="1" customWidth="1"/>
    <col min="2" max="2" width="35.85546875" style="1" customWidth="1"/>
    <col min="3" max="3" width="31.140625" style="1" customWidth="1"/>
    <col min="4" max="4" width="25" style="1" customWidth="1"/>
    <col min="5" max="5" width="50" style="1" customWidth="1"/>
    <col min="6" max="6" width="57" style="1" customWidth="1"/>
    <col min="7" max="7" width="57.5703125" style="1" customWidth="1"/>
    <col min="8" max="10" width="20.5703125" style="1" customWidth="1"/>
    <col min="11" max="11" width="16" style="1" customWidth="1"/>
    <col min="12" max="12" width="20.5703125" style="1" customWidth="1"/>
    <col min="13" max="13" width="21.28515625" style="1" customWidth="1"/>
    <col min="14" max="14" width="23.85546875" style="1" customWidth="1"/>
    <col min="15" max="15" width="17.85546875" style="1" customWidth="1"/>
    <col min="16" max="16" width="23.85546875" style="1" customWidth="1"/>
    <col min="17" max="17" width="86.28515625" style="1" customWidth="1"/>
    <col min="18" max="18" width="32" style="1" customWidth="1"/>
    <col min="19" max="19" width="43" style="1" customWidth="1"/>
    <col min="20" max="16384" width="9.140625" style="1"/>
  </cols>
  <sheetData>
    <row r="1" spans="1:28" s="11" customFormat="1" ht="18.75" customHeight="1">
      <c r="A1" s="17"/>
      <c r="S1" s="35" t="s">
        <v>68</v>
      </c>
    </row>
    <row r="2" spans="1:28" s="11" customFormat="1" ht="18.75" customHeight="1">
      <c r="A2" s="17"/>
      <c r="S2" s="14" t="s">
        <v>9</v>
      </c>
    </row>
    <row r="3" spans="1:28" s="11" customFormat="1" ht="18.75">
      <c r="S3" s="14" t="s">
        <v>67</v>
      </c>
    </row>
    <row r="4" spans="1:28" s="11" customFormat="1" ht="18.75" customHeight="1">
      <c r="A4" s="441" t="str">
        <f>'1. паспорт местоположение'!A5:C5</f>
        <v>Год раскрытия информации: 2020 год</v>
      </c>
      <c r="B4" s="441"/>
      <c r="C4" s="441"/>
      <c r="D4" s="441"/>
      <c r="E4" s="441"/>
      <c r="F4" s="441"/>
      <c r="G4" s="441"/>
      <c r="H4" s="441"/>
      <c r="I4" s="441"/>
      <c r="J4" s="441"/>
      <c r="K4" s="441"/>
      <c r="L4" s="441"/>
      <c r="M4" s="441"/>
      <c r="N4" s="441"/>
      <c r="O4" s="441"/>
      <c r="P4" s="441"/>
      <c r="Q4" s="441"/>
      <c r="R4" s="441"/>
      <c r="S4" s="441"/>
    </row>
    <row r="5" spans="1:28" s="11" customFormat="1" ht="15.75">
      <c r="A5" s="16"/>
    </row>
    <row r="6" spans="1:28" s="11" customFormat="1" ht="18.75">
      <c r="A6" s="445" t="s">
        <v>8</v>
      </c>
      <c r="B6" s="445"/>
      <c r="C6" s="445"/>
      <c r="D6" s="445"/>
      <c r="E6" s="445"/>
      <c r="F6" s="445"/>
      <c r="G6" s="445"/>
      <c r="H6" s="445"/>
      <c r="I6" s="445"/>
      <c r="J6" s="445"/>
      <c r="K6" s="445"/>
      <c r="L6" s="445"/>
      <c r="M6" s="445"/>
      <c r="N6" s="445"/>
      <c r="O6" s="445"/>
      <c r="P6" s="445"/>
      <c r="Q6" s="445"/>
      <c r="R6" s="445"/>
      <c r="S6" s="445"/>
      <c r="T6" s="12"/>
      <c r="U6" s="12"/>
      <c r="V6" s="12"/>
      <c r="W6" s="12"/>
      <c r="X6" s="12"/>
      <c r="Y6" s="12"/>
      <c r="Z6" s="12"/>
      <c r="AA6" s="12"/>
      <c r="AB6" s="12"/>
    </row>
    <row r="7" spans="1:28" s="11" customFormat="1" ht="18.75">
      <c r="A7" s="445"/>
      <c r="B7" s="445"/>
      <c r="C7" s="445"/>
      <c r="D7" s="445"/>
      <c r="E7" s="445"/>
      <c r="F7" s="445"/>
      <c r="G7" s="445"/>
      <c r="H7" s="445"/>
      <c r="I7" s="445"/>
      <c r="J7" s="445"/>
      <c r="K7" s="445"/>
      <c r="L7" s="445"/>
      <c r="M7" s="445"/>
      <c r="N7" s="445"/>
      <c r="O7" s="445"/>
      <c r="P7" s="445"/>
      <c r="Q7" s="445"/>
      <c r="R7" s="445"/>
      <c r="S7" s="445"/>
      <c r="T7" s="12"/>
      <c r="U7" s="12"/>
      <c r="V7" s="12"/>
      <c r="W7" s="12"/>
      <c r="X7" s="12"/>
      <c r="Y7" s="12"/>
      <c r="Z7" s="12"/>
      <c r="AA7" s="12"/>
      <c r="AB7" s="12"/>
    </row>
    <row r="8" spans="1:28" s="11" customFormat="1" ht="18.75">
      <c r="A8" s="444" t="str">
        <f>'1. паспорт местоположение'!B9</f>
        <v>АО "Крымэнерго"</v>
      </c>
      <c r="B8" s="444"/>
      <c r="C8" s="444"/>
      <c r="D8" s="444"/>
      <c r="E8" s="444"/>
      <c r="F8" s="444"/>
      <c r="G8" s="444"/>
      <c r="H8" s="444"/>
      <c r="I8" s="444"/>
      <c r="J8" s="444"/>
      <c r="K8" s="444"/>
      <c r="L8" s="444"/>
      <c r="M8" s="444"/>
      <c r="N8" s="444"/>
      <c r="O8" s="444"/>
      <c r="P8" s="444"/>
      <c r="Q8" s="444"/>
      <c r="R8" s="444"/>
      <c r="S8" s="444"/>
      <c r="T8" s="12"/>
      <c r="U8" s="12"/>
      <c r="V8" s="12"/>
      <c r="W8" s="12"/>
      <c r="X8" s="12"/>
      <c r="Y8" s="12"/>
      <c r="Z8" s="12"/>
      <c r="AA8" s="12"/>
      <c r="AB8" s="12"/>
    </row>
    <row r="9" spans="1:28" s="11" customFormat="1" ht="18.75">
      <c r="A9" s="442" t="s">
        <v>7</v>
      </c>
      <c r="B9" s="442"/>
      <c r="C9" s="442"/>
      <c r="D9" s="442"/>
      <c r="E9" s="442"/>
      <c r="F9" s="442"/>
      <c r="G9" s="442"/>
      <c r="H9" s="442"/>
      <c r="I9" s="442"/>
      <c r="J9" s="442"/>
      <c r="K9" s="442"/>
      <c r="L9" s="442"/>
      <c r="M9" s="442"/>
      <c r="N9" s="442"/>
      <c r="O9" s="442"/>
      <c r="P9" s="442"/>
      <c r="Q9" s="442"/>
      <c r="R9" s="442"/>
      <c r="S9" s="442"/>
      <c r="T9" s="12"/>
      <c r="U9" s="12"/>
      <c r="V9" s="12"/>
      <c r="W9" s="12"/>
      <c r="X9" s="12"/>
      <c r="Y9" s="12"/>
      <c r="Z9" s="12"/>
      <c r="AA9" s="12"/>
      <c r="AB9" s="12"/>
    </row>
    <row r="10" spans="1:28" s="11" customFormat="1" ht="18.75">
      <c r="A10" s="445"/>
      <c r="B10" s="445"/>
      <c r="C10" s="445"/>
      <c r="D10" s="445"/>
      <c r="E10" s="445"/>
      <c r="F10" s="445"/>
      <c r="G10" s="445"/>
      <c r="H10" s="445"/>
      <c r="I10" s="445"/>
      <c r="J10" s="445"/>
      <c r="K10" s="445"/>
      <c r="L10" s="445"/>
      <c r="M10" s="445"/>
      <c r="N10" s="445"/>
      <c r="O10" s="445"/>
      <c r="P10" s="445"/>
      <c r="Q10" s="445"/>
      <c r="R10" s="445"/>
      <c r="S10" s="445"/>
      <c r="T10" s="12"/>
      <c r="U10" s="12"/>
      <c r="V10" s="12"/>
      <c r="W10" s="12"/>
      <c r="X10" s="12"/>
      <c r="Y10" s="12"/>
      <c r="Z10" s="12"/>
      <c r="AA10" s="12"/>
      <c r="AB10" s="12"/>
    </row>
    <row r="11" spans="1:28" s="11" customFormat="1" ht="18.75">
      <c r="A11" s="444" t="str">
        <f>'1. паспорт местоположение'!A12:C12</f>
        <v>K_1110012</v>
      </c>
      <c r="B11" s="444"/>
      <c r="C11" s="444"/>
      <c r="D11" s="444"/>
      <c r="E11" s="444"/>
      <c r="F11" s="444"/>
      <c r="G11" s="444"/>
      <c r="H11" s="444"/>
      <c r="I11" s="444"/>
      <c r="J11" s="444"/>
      <c r="K11" s="444"/>
      <c r="L11" s="444"/>
      <c r="M11" s="444"/>
      <c r="N11" s="444"/>
      <c r="O11" s="444"/>
      <c r="P11" s="444"/>
      <c r="Q11" s="444"/>
      <c r="R11" s="444"/>
      <c r="S11" s="444"/>
      <c r="T11" s="12"/>
      <c r="U11" s="12"/>
      <c r="V11" s="12"/>
      <c r="W11" s="12"/>
      <c r="X11" s="12"/>
      <c r="Y11" s="12"/>
      <c r="Z11" s="12"/>
      <c r="AA11" s="12"/>
      <c r="AB11" s="12"/>
    </row>
    <row r="12" spans="1:28" s="11" customFormat="1" ht="18.75">
      <c r="A12" s="442" t="s">
        <v>6</v>
      </c>
      <c r="B12" s="442"/>
      <c r="C12" s="442"/>
      <c r="D12" s="442"/>
      <c r="E12" s="442"/>
      <c r="F12" s="442"/>
      <c r="G12" s="442"/>
      <c r="H12" s="442"/>
      <c r="I12" s="442"/>
      <c r="J12" s="442"/>
      <c r="K12" s="442"/>
      <c r="L12" s="442"/>
      <c r="M12" s="442"/>
      <c r="N12" s="442"/>
      <c r="O12" s="442"/>
      <c r="P12" s="442"/>
      <c r="Q12" s="442"/>
      <c r="R12" s="442"/>
      <c r="S12" s="442"/>
      <c r="T12" s="12"/>
      <c r="U12" s="12"/>
      <c r="V12" s="12"/>
      <c r="W12" s="12"/>
      <c r="X12" s="12"/>
      <c r="Y12" s="12"/>
      <c r="Z12" s="12"/>
      <c r="AA12" s="12"/>
      <c r="AB12" s="12"/>
    </row>
    <row r="13" spans="1:28" s="8" customFormat="1" ht="15.75" customHeight="1">
      <c r="A13" s="449"/>
      <c r="B13" s="449"/>
      <c r="C13" s="449"/>
      <c r="D13" s="449"/>
      <c r="E13" s="449"/>
      <c r="F13" s="449"/>
      <c r="G13" s="449"/>
      <c r="H13" s="449"/>
      <c r="I13" s="449"/>
      <c r="J13" s="449"/>
      <c r="K13" s="449"/>
      <c r="L13" s="449"/>
      <c r="M13" s="449"/>
      <c r="N13" s="449"/>
      <c r="O13" s="449"/>
      <c r="P13" s="449"/>
      <c r="Q13" s="449"/>
      <c r="R13" s="449"/>
      <c r="S13" s="449"/>
      <c r="T13" s="9"/>
      <c r="U13" s="9"/>
      <c r="V13" s="9"/>
      <c r="W13" s="9"/>
      <c r="X13" s="9"/>
      <c r="Y13" s="9"/>
      <c r="Z13" s="9"/>
      <c r="AA13" s="9"/>
      <c r="AB13" s="9"/>
    </row>
    <row r="14" spans="1:28" s="3" customFormat="1" ht="18.75">
      <c r="A14" s="444" t="str">
        <f>'1. паспорт местоположение'!A15:C15</f>
        <v>Приведение инженерно-технических средствохраны (ИТСО) категорированного линейного объекта ПС-220 кВ "Феодосийская"к нормативному</v>
      </c>
      <c r="B14" s="444"/>
      <c r="C14" s="444"/>
      <c r="D14" s="444"/>
      <c r="E14" s="444"/>
      <c r="F14" s="444"/>
      <c r="G14" s="444"/>
      <c r="H14" s="444"/>
      <c r="I14" s="444"/>
      <c r="J14" s="444"/>
      <c r="K14" s="444"/>
      <c r="L14" s="444"/>
      <c r="M14" s="444"/>
      <c r="N14" s="444"/>
      <c r="O14" s="444"/>
      <c r="P14" s="444"/>
      <c r="Q14" s="444"/>
      <c r="R14" s="444"/>
      <c r="S14" s="444"/>
      <c r="T14" s="7"/>
      <c r="U14" s="7"/>
      <c r="V14" s="7"/>
      <c r="W14" s="7"/>
      <c r="X14" s="7"/>
      <c r="Y14" s="7"/>
      <c r="Z14" s="7"/>
      <c r="AA14" s="7"/>
      <c r="AB14" s="7"/>
    </row>
    <row r="15" spans="1:28" s="3" customFormat="1" ht="15" customHeight="1">
      <c r="A15" s="442" t="s">
        <v>5</v>
      </c>
      <c r="B15" s="442"/>
      <c r="C15" s="442"/>
      <c r="D15" s="442"/>
      <c r="E15" s="442"/>
      <c r="F15" s="442"/>
      <c r="G15" s="442"/>
      <c r="H15" s="442"/>
      <c r="I15" s="442"/>
      <c r="J15" s="442"/>
      <c r="K15" s="442"/>
      <c r="L15" s="442"/>
      <c r="M15" s="442"/>
      <c r="N15" s="442"/>
      <c r="O15" s="442"/>
      <c r="P15" s="442"/>
      <c r="Q15" s="442"/>
      <c r="R15" s="442"/>
      <c r="S15" s="442"/>
      <c r="T15" s="5"/>
      <c r="U15" s="5"/>
      <c r="V15" s="5"/>
      <c r="W15" s="5"/>
      <c r="X15" s="5"/>
      <c r="Y15" s="5"/>
      <c r="Z15" s="5"/>
      <c r="AA15" s="5"/>
      <c r="AB15" s="5"/>
    </row>
    <row r="16" spans="1:28" s="3" customFormat="1" ht="15" customHeight="1">
      <c r="A16" s="450"/>
      <c r="B16" s="450"/>
      <c r="C16" s="450"/>
      <c r="D16" s="450"/>
      <c r="E16" s="450"/>
      <c r="F16" s="450"/>
      <c r="G16" s="450"/>
      <c r="H16" s="450"/>
      <c r="I16" s="450"/>
      <c r="J16" s="450"/>
      <c r="K16" s="450"/>
      <c r="L16" s="450"/>
      <c r="M16" s="450"/>
      <c r="N16" s="450"/>
      <c r="O16" s="450"/>
      <c r="P16" s="450"/>
      <c r="Q16" s="450"/>
      <c r="R16" s="450"/>
      <c r="S16" s="450"/>
      <c r="T16" s="4"/>
      <c r="U16" s="4"/>
      <c r="V16" s="4"/>
      <c r="W16" s="4"/>
      <c r="X16" s="4"/>
      <c r="Y16" s="4"/>
    </row>
    <row r="17" spans="1:28" s="3" customFormat="1" ht="45.75" customHeight="1">
      <c r="A17" s="443" t="s">
        <v>387</v>
      </c>
      <c r="B17" s="443"/>
      <c r="C17" s="443"/>
      <c r="D17" s="443"/>
      <c r="E17" s="443"/>
      <c r="F17" s="443"/>
      <c r="G17" s="443"/>
      <c r="H17" s="443"/>
      <c r="I17" s="443"/>
      <c r="J17" s="443"/>
      <c r="K17" s="443"/>
      <c r="L17" s="443"/>
      <c r="M17" s="443"/>
      <c r="N17" s="443"/>
      <c r="O17" s="443"/>
      <c r="P17" s="443"/>
      <c r="Q17" s="443"/>
      <c r="R17" s="443"/>
      <c r="S17" s="443"/>
      <c r="T17" s="6"/>
      <c r="U17" s="6"/>
      <c r="V17" s="6"/>
      <c r="W17" s="6"/>
      <c r="X17" s="6"/>
      <c r="Y17" s="6"/>
      <c r="Z17" s="6"/>
      <c r="AA17" s="6"/>
      <c r="AB17" s="6"/>
    </row>
    <row r="18" spans="1:28" s="3" customFormat="1" ht="15" customHeight="1">
      <c r="A18" s="451"/>
      <c r="B18" s="451"/>
      <c r="C18" s="451"/>
      <c r="D18" s="451"/>
      <c r="E18" s="451"/>
      <c r="F18" s="451"/>
      <c r="G18" s="451"/>
      <c r="H18" s="451"/>
      <c r="I18" s="451"/>
      <c r="J18" s="451"/>
      <c r="K18" s="451"/>
      <c r="L18" s="451"/>
      <c r="M18" s="451"/>
      <c r="N18" s="451"/>
      <c r="O18" s="451"/>
      <c r="P18" s="451"/>
      <c r="Q18" s="451"/>
      <c r="R18" s="451"/>
      <c r="S18" s="451"/>
      <c r="T18" s="4"/>
      <c r="U18" s="4"/>
      <c r="V18" s="4"/>
      <c r="W18" s="4"/>
      <c r="X18" s="4"/>
      <c r="Y18" s="4"/>
    </row>
    <row r="19" spans="1:28" s="3" customFormat="1" ht="54" customHeight="1">
      <c r="A19" s="446" t="s">
        <v>4</v>
      </c>
      <c r="B19" s="446" t="s">
        <v>496</v>
      </c>
      <c r="C19" s="447" t="s">
        <v>285</v>
      </c>
      <c r="D19" s="446" t="s">
        <v>284</v>
      </c>
      <c r="E19" s="446" t="s">
        <v>95</v>
      </c>
      <c r="F19" s="446" t="s">
        <v>94</v>
      </c>
      <c r="G19" s="446" t="s">
        <v>280</v>
      </c>
      <c r="H19" s="446" t="s">
        <v>93</v>
      </c>
      <c r="I19" s="446" t="s">
        <v>92</v>
      </c>
      <c r="J19" s="446" t="s">
        <v>91</v>
      </c>
      <c r="K19" s="446" t="s">
        <v>90</v>
      </c>
      <c r="L19" s="446" t="s">
        <v>89</v>
      </c>
      <c r="M19" s="446" t="s">
        <v>88</v>
      </c>
      <c r="N19" s="446" t="s">
        <v>87</v>
      </c>
      <c r="O19" s="446" t="s">
        <v>86</v>
      </c>
      <c r="P19" s="446" t="s">
        <v>85</v>
      </c>
      <c r="Q19" s="446" t="s">
        <v>283</v>
      </c>
      <c r="R19" s="446"/>
      <c r="S19" s="446" t="s">
        <v>500</v>
      </c>
      <c r="T19" s="4"/>
      <c r="U19" s="4"/>
      <c r="V19" s="4"/>
      <c r="W19" s="4"/>
      <c r="X19" s="4"/>
      <c r="Y19" s="4"/>
    </row>
    <row r="20" spans="1:28" s="3" customFormat="1" ht="192" customHeight="1">
      <c r="A20" s="446"/>
      <c r="B20" s="446"/>
      <c r="C20" s="448"/>
      <c r="D20" s="446"/>
      <c r="E20" s="446"/>
      <c r="F20" s="446"/>
      <c r="G20" s="446"/>
      <c r="H20" s="446"/>
      <c r="I20" s="446"/>
      <c r="J20" s="446"/>
      <c r="K20" s="446"/>
      <c r="L20" s="446"/>
      <c r="M20" s="446"/>
      <c r="N20" s="446"/>
      <c r="O20" s="446"/>
      <c r="P20" s="446"/>
      <c r="Q20" s="118" t="s">
        <v>281</v>
      </c>
      <c r="R20" s="119" t="s">
        <v>282</v>
      </c>
      <c r="S20" s="446"/>
      <c r="T20" s="25"/>
      <c r="U20" s="25"/>
      <c r="V20" s="25"/>
      <c r="W20" s="25"/>
      <c r="X20" s="25"/>
      <c r="Y20" s="25"/>
      <c r="Z20" s="24"/>
      <c r="AA20" s="24"/>
      <c r="AB20" s="24"/>
    </row>
    <row r="21" spans="1:28" s="3" customFormat="1" ht="20.25">
      <c r="A21" s="118">
        <v>1</v>
      </c>
      <c r="B21" s="120">
        <v>2</v>
      </c>
      <c r="C21" s="118">
        <v>3</v>
      </c>
      <c r="D21" s="120">
        <v>4</v>
      </c>
      <c r="E21" s="118">
        <v>5</v>
      </c>
      <c r="F21" s="120">
        <v>6</v>
      </c>
      <c r="G21" s="118">
        <v>7</v>
      </c>
      <c r="H21" s="120">
        <v>8</v>
      </c>
      <c r="I21" s="118">
        <v>9</v>
      </c>
      <c r="J21" s="120">
        <v>10</v>
      </c>
      <c r="K21" s="118">
        <v>11</v>
      </c>
      <c r="L21" s="120">
        <v>12</v>
      </c>
      <c r="M21" s="118">
        <v>13</v>
      </c>
      <c r="N21" s="120">
        <v>14</v>
      </c>
      <c r="O21" s="118">
        <v>15</v>
      </c>
      <c r="P21" s="120">
        <v>16</v>
      </c>
      <c r="Q21" s="118">
        <v>17</v>
      </c>
      <c r="R21" s="120">
        <v>18</v>
      </c>
      <c r="S21" s="118">
        <v>19</v>
      </c>
      <c r="T21" s="25"/>
      <c r="U21" s="25"/>
      <c r="V21" s="25"/>
      <c r="W21" s="25"/>
      <c r="X21" s="25"/>
      <c r="Y21" s="25"/>
      <c r="Z21" s="24"/>
      <c r="AA21" s="24"/>
      <c r="AB21" s="24"/>
    </row>
    <row r="22" spans="1:28" s="3" customFormat="1" ht="174" customHeight="1">
      <c r="A22" s="318">
        <v>1</v>
      </c>
      <c r="B22" s="120" t="s">
        <v>456</v>
      </c>
      <c r="C22" s="120" t="s">
        <v>456</v>
      </c>
      <c r="D22" s="120" t="s">
        <v>456</v>
      </c>
      <c r="E22" s="120" t="s">
        <v>456</v>
      </c>
      <c r="F22" s="120" t="s">
        <v>456</v>
      </c>
      <c r="G22" s="120" t="s">
        <v>456</v>
      </c>
      <c r="H22" s="120" t="s">
        <v>456</v>
      </c>
      <c r="I22" s="120" t="s">
        <v>456</v>
      </c>
      <c r="J22" s="120" t="s">
        <v>456</v>
      </c>
      <c r="K22" s="120" t="s">
        <v>456</v>
      </c>
      <c r="L22" s="120" t="s">
        <v>456</v>
      </c>
      <c r="M22" s="40" t="s">
        <v>456</v>
      </c>
      <c r="N22" s="40" t="s">
        <v>456</v>
      </c>
      <c r="O22" s="40" t="s">
        <v>456</v>
      </c>
      <c r="P22" s="40" t="s">
        <v>456</v>
      </c>
      <c r="Q22" s="120" t="s">
        <v>456</v>
      </c>
      <c r="R22" s="120" t="s">
        <v>456</v>
      </c>
      <c r="S22" s="120" t="s">
        <v>456</v>
      </c>
      <c r="T22" s="25"/>
      <c r="U22" s="25"/>
      <c r="V22" s="25"/>
      <c r="W22" s="25"/>
      <c r="X22" s="25"/>
      <c r="Y22" s="25"/>
      <c r="Z22" s="24"/>
      <c r="AA22" s="24"/>
      <c r="AB22" s="24"/>
    </row>
    <row r="23" spans="1:28" s="3" customFormat="1" ht="32.25" customHeight="1">
      <c r="A23" s="37">
        <v>2</v>
      </c>
      <c r="B23" s="40"/>
      <c r="C23" s="40"/>
      <c r="D23" s="12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104"/>
      <c r="S23" s="41"/>
      <c r="T23" s="25"/>
      <c r="U23" s="25"/>
      <c r="V23" s="25"/>
      <c r="W23" s="25"/>
      <c r="X23" s="25"/>
      <c r="Y23" s="25"/>
      <c r="Z23" s="24"/>
      <c r="AA23" s="24"/>
      <c r="AB23" s="24"/>
    </row>
    <row r="24" spans="1:28" ht="20.25" customHeight="1">
      <c r="A24" s="86"/>
      <c r="B24" s="40" t="s">
        <v>279</v>
      </c>
      <c r="C24" s="40"/>
      <c r="D24" s="40"/>
      <c r="E24" s="86"/>
      <c r="F24" s="86"/>
      <c r="G24" s="86"/>
      <c r="H24" s="86"/>
      <c r="I24" s="86"/>
      <c r="J24" s="86"/>
      <c r="K24" s="86"/>
      <c r="L24" s="86"/>
      <c r="M24" s="86"/>
      <c r="N24" s="86"/>
      <c r="O24" s="86"/>
      <c r="P24" s="86"/>
      <c r="Q24" s="87"/>
      <c r="R24" s="2"/>
      <c r="S24" s="2"/>
      <c r="T24" s="21"/>
      <c r="U24" s="21"/>
      <c r="V24" s="21"/>
      <c r="W24" s="21"/>
      <c r="X24" s="21"/>
      <c r="Y24" s="21"/>
      <c r="Z24" s="21"/>
      <c r="AA24" s="21"/>
      <c r="AB24" s="21"/>
    </row>
    <row r="25" spans="1:28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B25" s="21"/>
    </row>
    <row r="26" spans="1:28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  <c r="AB26" s="21"/>
    </row>
    <row r="27" spans="1:28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</row>
    <row r="28" spans="1:28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</row>
    <row r="29" spans="1:28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  <c r="AA29" s="21"/>
      <c r="AB29" s="21"/>
    </row>
    <row r="30" spans="1:28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  <c r="AA30" s="21"/>
      <c r="AB30" s="21"/>
    </row>
    <row r="31" spans="1:28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 s="21"/>
    </row>
    <row r="32" spans="1:28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B32" s="21"/>
    </row>
    <row r="33" spans="1:28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  <c r="AA33" s="21"/>
      <c r="AB33" s="21"/>
    </row>
    <row r="34" spans="1:28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  <c r="AA34" s="21"/>
      <c r="AB34" s="21"/>
    </row>
    <row r="35" spans="1:28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  <c r="AA35" s="21"/>
      <c r="AB35" s="21"/>
    </row>
    <row r="36" spans="1:28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  <c r="AA36" s="21"/>
      <c r="AB36" s="21"/>
    </row>
    <row r="37" spans="1:28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</row>
    <row r="38" spans="1:28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</row>
    <row r="39" spans="1:28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  <c r="AA39" s="21"/>
      <c r="AB39" s="21"/>
    </row>
    <row r="40" spans="1:28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  <c r="AA40" s="21"/>
      <c r="AB40" s="21"/>
    </row>
    <row r="41" spans="1:28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</row>
    <row r="42" spans="1:28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</row>
    <row r="43" spans="1:28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  <c r="AA43" s="21"/>
      <c r="AB43" s="21"/>
    </row>
    <row r="44" spans="1:28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  <c r="AA44" s="21"/>
      <c r="AB44" s="21"/>
    </row>
    <row r="45" spans="1:28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  <c r="AA45" s="21"/>
      <c r="AB45" s="21"/>
    </row>
    <row r="46" spans="1:28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</row>
    <row r="47" spans="1:28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</row>
    <row r="48" spans="1:28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</row>
    <row r="49" spans="1:28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</row>
    <row r="50" spans="1:28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</row>
    <row r="51" spans="1:28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</row>
    <row r="52" spans="1:28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</row>
    <row r="53" spans="1:28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</row>
    <row r="54" spans="1:28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</row>
    <row r="55" spans="1:28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</row>
    <row r="56" spans="1:28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</row>
    <row r="57" spans="1:28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</row>
    <row r="58" spans="1:28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</row>
    <row r="59" spans="1:28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</row>
    <row r="60" spans="1:28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</row>
    <row r="61" spans="1:28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</row>
    <row r="62" spans="1:28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</row>
    <row r="63" spans="1:28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</row>
    <row r="64" spans="1:28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</row>
    <row r="65" spans="1:28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</row>
    <row r="66" spans="1:28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</row>
    <row r="67" spans="1:28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</row>
    <row r="68" spans="1:28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</row>
    <row r="69" spans="1:28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</row>
    <row r="70" spans="1:28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</row>
    <row r="71" spans="1:28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</row>
    <row r="72" spans="1:28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</row>
    <row r="73" spans="1:28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</row>
    <row r="74" spans="1:28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</row>
    <row r="75" spans="1:28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</row>
    <row r="76" spans="1:28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</row>
    <row r="77" spans="1:28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</row>
    <row r="78" spans="1:28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</row>
    <row r="79" spans="1:28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</row>
    <row r="80" spans="1:28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</row>
    <row r="81" spans="1:28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</row>
    <row r="82" spans="1:28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</row>
    <row r="83" spans="1:28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</row>
    <row r="84" spans="1:28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</row>
    <row r="85" spans="1:28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</row>
    <row r="86" spans="1:28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</row>
    <row r="87" spans="1:28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</row>
    <row r="88" spans="1:28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</row>
    <row r="89" spans="1:28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</row>
    <row r="90" spans="1:28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</row>
    <row r="91" spans="1:28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</row>
    <row r="92" spans="1:28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</row>
    <row r="93" spans="1:28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</row>
    <row r="94" spans="1:28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</row>
    <row r="95" spans="1:28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</row>
    <row r="96" spans="1:28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</row>
    <row r="97" spans="1:28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</row>
    <row r="98" spans="1:28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</row>
    <row r="99" spans="1:28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</row>
    <row r="100" spans="1:28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</row>
    <row r="101" spans="1:28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</row>
    <row r="102" spans="1:28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</row>
    <row r="103" spans="1:28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</row>
    <row r="104" spans="1:28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</row>
    <row r="105" spans="1:28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</row>
    <row r="106" spans="1:28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</row>
    <row r="107" spans="1:28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</row>
    <row r="108" spans="1:28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  <c r="AA108" s="21"/>
      <c r="AB108" s="21"/>
    </row>
    <row r="109" spans="1:28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</row>
    <row r="110" spans="1:28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</row>
    <row r="111" spans="1:28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</row>
    <row r="112" spans="1:28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</row>
    <row r="113" spans="1:28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</row>
    <row r="114" spans="1:28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</row>
    <row r="115" spans="1:28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</row>
    <row r="116" spans="1:28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</row>
    <row r="117" spans="1:28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</row>
    <row r="118" spans="1:28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</row>
    <row r="119" spans="1:28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  <c r="AA119" s="21"/>
      <c r="AB119" s="21"/>
    </row>
    <row r="120" spans="1:28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  <c r="AA120" s="21"/>
      <c r="AB120" s="21"/>
    </row>
    <row r="121" spans="1:28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  <c r="AB121" s="21"/>
    </row>
    <row r="122" spans="1:28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  <c r="AB122" s="21"/>
    </row>
    <row r="123" spans="1:28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  <c r="AB123" s="21"/>
    </row>
    <row r="124" spans="1:28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  <c r="AA124" s="21"/>
      <c r="AB124" s="21"/>
    </row>
    <row r="125" spans="1:28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  <c r="AA125" s="21"/>
      <c r="AB125" s="21"/>
    </row>
    <row r="126" spans="1:28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  <c r="AA126" s="21"/>
      <c r="AB126" s="21"/>
    </row>
    <row r="127" spans="1:28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  <c r="AA127" s="21"/>
      <c r="AB127" s="21"/>
    </row>
    <row r="128" spans="1:28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  <c r="AA128" s="21"/>
      <c r="AB128" s="21"/>
    </row>
    <row r="129" spans="1:28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  <c r="AA129" s="21"/>
      <c r="AB129" s="21"/>
    </row>
    <row r="130" spans="1:28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  <c r="AA130" s="21"/>
      <c r="AB130" s="21"/>
    </row>
    <row r="131" spans="1:28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  <c r="AA131" s="21"/>
      <c r="AB131" s="21"/>
    </row>
    <row r="132" spans="1:28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  <c r="AA132" s="21"/>
      <c r="AB132" s="21"/>
    </row>
    <row r="133" spans="1:28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  <c r="AA133" s="21"/>
      <c r="AB133" s="21"/>
    </row>
    <row r="134" spans="1:28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  <c r="AA134" s="21"/>
      <c r="AB134" s="21"/>
    </row>
    <row r="135" spans="1:28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  <c r="AA135" s="21"/>
      <c r="AB135" s="21"/>
    </row>
    <row r="136" spans="1:28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  <c r="AA136" s="21"/>
      <c r="AB136" s="21"/>
    </row>
    <row r="137" spans="1:28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</row>
    <row r="138" spans="1:28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</row>
    <row r="139" spans="1:28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</row>
    <row r="140" spans="1:28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</row>
    <row r="141" spans="1:28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</row>
    <row r="142" spans="1:28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</row>
    <row r="143" spans="1:28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</row>
    <row r="144" spans="1:28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</row>
    <row r="145" spans="1:28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</row>
    <row r="146" spans="1:28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</row>
    <row r="147" spans="1:28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</row>
    <row r="148" spans="1:28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  <c r="AA148" s="21"/>
      <c r="AB148" s="21"/>
    </row>
    <row r="149" spans="1:28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  <c r="AA149" s="21"/>
      <c r="AB149" s="21"/>
    </row>
    <row r="150" spans="1:28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  <c r="AA150" s="21"/>
      <c r="AB150" s="21"/>
    </row>
    <row r="151" spans="1:28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  <c r="AA151" s="21"/>
      <c r="AB151" s="21"/>
    </row>
    <row r="152" spans="1:28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  <c r="AA152" s="21"/>
      <c r="AB152" s="21"/>
    </row>
    <row r="153" spans="1:28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  <c r="AA153" s="21"/>
      <c r="AB153" s="21"/>
    </row>
    <row r="154" spans="1:28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  <c r="AA154" s="21"/>
      <c r="AB154" s="21"/>
    </row>
    <row r="155" spans="1:28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  <c r="AA155" s="21"/>
      <c r="AB155" s="21"/>
    </row>
    <row r="156" spans="1:28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</row>
    <row r="157" spans="1:28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  <c r="AA157" s="21"/>
      <c r="AB157" s="21"/>
    </row>
    <row r="158" spans="1:28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  <c r="AA158" s="21"/>
      <c r="AB158" s="21"/>
    </row>
    <row r="159" spans="1:28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  <c r="AA159" s="21"/>
      <c r="AB159" s="21"/>
    </row>
    <row r="160" spans="1:28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  <c r="AA160" s="21"/>
      <c r="AB160" s="21"/>
    </row>
    <row r="161" spans="1:28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  <c r="AA161" s="21"/>
      <c r="AB161" s="21"/>
    </row>
    <row r="162" spans="1:28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  <c r="AA162" s="21"/>
      <c r="AB162" s="21"/>
    </row>
    <row r="163" spans="1:28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  <c r="AA163" s="21"/>
      <c r="AB163" s="21"/>
    </row>
    <row r="164" spans="1:28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  <c r="AA164" s="21"/>
      <c r="AB164" s="21"/>
    </row>
    <row r="165" spans="1:28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  <c r="AA165" s="21"/>
      <c r="AB165" s="21"/>
    </row>
    <row r="166" spans="1:28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  <c r="AA166" s="21"/>
      <c r="AB166" s="21"/>
    </row>
    <row r="167" spans="1:28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  <c r="AA167" s="21"/>
      <c r="AB167" s="21"/>
    </row>
    <row r="168" spans="1:28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  <c r="AA168" s="21"/>
      <c r="AB168" s="21"/>
    </row>
    <row r="169" spans="1:28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</row>
    <row r="170" spans="1:28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  <c r="AA170" s="21"/>
      <c r="AB170" s="21"/>
    </row>
    <row r="171" spans="1:28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  <c r="AA171" s="21"/>
      <c r="AB171" s="21"/>
    </row>
    <row r="172" spans="1:28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  <c r="AA172" s="21"/>
      <c r="AB172" s="21"/>
    </row>
    <row r="173" spans="1:28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  <c r="AA173" s="21"/>
      <c r="AB173" s="21"/>
    </row>
    <row r="174" spans="1:28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  <c r="AA174" s="21"/>
      <c r="AB174" s="21"/>
    </row>
    <row r="175" spans="1:28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  <c r="AA175" s="21"/>
      <c r="AB175" s="21"/>
    </row>
    <row r="176" spans="1:28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  <c r="AA176" s="21"/>
      <c r="AB176" s="21"/>
    </row>
    <row r="177" spans="1:28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</row>
    <row r="178" spans="1:28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  <c r="AA178" s="21"/>
      <c r="AB178" s="21"/>
    </row>
    <row r="179" spans="1:28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  <c r="AA179" s="21"/>
      <c r="AB179" s="21"/>
    </row>
    <row r="180" spans="1:28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  <c r="AA180" s="21"/>
      <c r="AB180" s="21"/>
    </row>
    <row r="181" spans="1:28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  <c r="AA181" s="21"/>
      <c r="AB181" s="21"/>
    </row>
    <row r="182" spans="1:28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  <c r="AA182" s="21"/>
      <c r="AB182" s="21"/>
    </row>
    <row r="183" spans="1:28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  <c r="AA183" s="21"/>
      <c r="AB183" s="21"/>
    </row>
    <row r="184" spans="1:28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  <c r="AA184" s="21"/>
      <c r="AB184" s="21"/>
    </row>
    <row r="185" spans="1:28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  <c r="AA185" s="21"/>
      <c r="AB185" s="21"/>
    </row>
    <row r="186" spans="1:28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  <c r="AA186" s="21"/>
      <c r="AB186" s="21"/>
    </row>
    <row r="187" spans="1:28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  <c r="AA187" s="21"/>
      <c r="AB187" s="21"/>
    </row>
    <row r="188" spans="1:28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  <c r="AA188" s="21"/>
      <c r="AB188" s="21"/>
    </row>
    <row r="189" spans="1:28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  <c r="AA189" s="21"/>
      <c r="AB189" s="21"/>
    </row>
    <row r="190" spans="1:28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  <c r="AA190" s="21"/>
      <c r="AB190" s="21"/>
    </row>
    <row r="191" spans="1:28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  <c r="AA191" s="21"/>
      <c r="AB191" s="21"/>
    </row>
    <row r="192" spans="1:28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  <c r="AA192" s="21"/>
      <c r="AB192" s="21"/>
    </row>
    <row r="193" spans="1:28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  <c r="AA193" s="21"/>
      <c r="AB193" s="21"/>
    </row>
    <row r="194" spans="1:28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  <c r="AA194" s="21"/>
      <c r="AB194" s="21"/>
    </row>
    <row r="195" spans="1:28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  <c r="AA195" s="21"/>
      <c r="AB195" s="21"/>
    </row>
    <row r="196" spans="1:28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  <c r="AA196" s="21"/>
      <c r="AB196" s="21"/>
    </row>
    <row r="197" spans="1:28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  <c r="AA197" s="21"/>
      <c r="AB197" s="21"/>
    </row>
    <row r="198" spans="1:28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  <c r="AA198" s="21"/>
      <c r="AB198" s="21"/>
    </row>
    <row r="199" spans="1:28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</row>
    <row r="200" spans="1:28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</row>
    <row r="201" spans="1:28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</row>
    <row r="202" spans="1:28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  <c r="AA202" s="21"/>
      <c r="AB202" s="21"/>
    </row>
    <row r="203" spans="1:28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  <c r="AA203" s="21"/>
      <c r="AB203" s="21"/>
    </row>
    <row r="204" spans="1:28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  <c r="AA204" s="21"/>
      <c r="AB204" s="21"/>
    </row>
    <row r="205" spans="1:28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  <c r="AA205" s="21"/>
      <c r="AB205" s="21"/>
    </row>
    <row r="206" spans="1:28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  <c r="AA206" s="21"/>
      <c r="AB206" s="21"/>
    </row>
    <row r="207" spans="1:28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  <c r="AA207" s="21"/>
      <c r="AB207" s="21"/>
    </row>
    <row r="208" spans="1:28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  <c r="AA208" s="21"/>
      <c r="AB208" s="21"/>
    </row>
    <row r="209" spans="1:28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  <c r="AA209" s="21"/>
      <c r="AB209" s="21"/>
    </row>
    <row r="210" spans="1:28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  <c r="AA210" s="21"/>
      <c r="AB210" s="21"/>
    </row>
    <row r="211" spans="1:28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  <c r="AA211" s="21"/>
      <c r="AB211" s="21"/>
    </row>
    <row r="212" spans="1:28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</row>
    <row r="213" spans="1:28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</row>
    <row r="214" spans="1:28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</row>
    <row r="215" spans="1:28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</row>
    <row r="216" spans="1:28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</row>
    <row r="217" spans="1:28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  <c r="AA217" s="21"/>
      <c r="AB217" s="21"/>
    </row>
    <row r="218" spans="1:28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</row>
    <row r="219" spans="1:28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  <c r="AA219" s="21"/>
      <c r="AB219" s="21"/>
    </row>
    <row r="220" spans="1:28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  <c r="AA220" s="21"/>
      <c r="AB220" s="21"/>
    </row>
    <row r="221" spans="1:28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  <c r="AA221" s="21"/>
      <c r="AB221" s="21"/>
    </row>
    <row r="222" spans="1:28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  <c r="AA222" s="21"/>
      <c r="AB222" s="21"/>
    </row>
    <row r="223" spans="1:28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  <c r="AA223" s="21"/>
      <c r="AB223" s="21"/>
    </row>
    <row r="224" spans="1:28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  <c r="AA224" s="21"/>
      <c r="AB224" s="21"/>
    </row>
    <row r="225" spans="1:28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  <c r="AA225" s="21"/>
      <c r="AB225" s="21"/>
    </row>
    <row r="226" spans="1:28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  <c r="AA226" s="21"/>
      <c r="AB226" s="21"/>
    </row>
    <row r="227" spans="1:28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  <c r="AA227" s="21"/>
      <c r="AB227" s="21"/>
    </row>
    <row r="228" spans="1:28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  <c r="AA228" s="21"/>
      <c r="AB228" s="21"/>
    </row>
    <row r="229" spans="1:28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</row>
    <row r="230" spans="1:28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</row>
    <row r="231" spans="1:28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</row>
    <row r="232" spans="1:28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</row>
    <row r="233" spans="1:28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</row>
    <row r="234" spans="1:28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</row>
    <row r="235" spans="1:28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</row>
    <row r="236" spans="1:28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</row>
    <row r="237" spans="1:28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  <c r="AA237" s="21"/>
      <c r="AB237" s="21"/>
    </row>
    <row r="238" spans="1:28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</row>
    <row r="239" spans="1:28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</row>
    <row r="240" spans="1:28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  <c r="AA240" s="21"/>
      <c r="AB240" s="21"/>
    </row>
    <row r="241" spans="1:28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  <c r="AA241" s="21"/>
      <c r="AB241" s="21"/>
    </row>
    <row r="242" spans="1:28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  <c r="AA242" s="21"/>
      <c r="AB242" s="21"/>
    </row>
    <row r="243" spans="1:28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  <c r="AA243" s="21"/>
      <c r="AB243" s="21"/>
    </row>
    <row r="244" spans="1:28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  <c r="AA244" s="21"/>
      <c r="AB244" s="21"/>
    </row>
    <row r="245" spans="1:28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  <c r="AA245" s="21"/>
      <c r="AB245" s="21"/>
    </row>
    <row r="246" spans="1:28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  <c r="AA246" s="21"/>
      <c r="AB246" s="21"/>
    </row>
    <row r="247" spans="1:28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  <c r="AA247" s="21"/>
      <c r="AB247" s="21"/>
    </row>
    <row r="248" spans="1:28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  <c r="AA248" s="21"/>
      <c r="AB248" s="21"/>
    </row>
    <row r="249" spans="1:28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  <c r="AA249" s="21"/>
      <c r="AB249" s="21"/>
    </row>
    <row r="250" spans="1:28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  <c r="AA250" s="21"/>
      <c r="AB250" s="21"/>
    </row>
    <row r="251" spans="1:28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  <c r="AA251" s="21"/>
      <c r="AB251" s="21"/>
    </row>
    <row r="252" spans="1:28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  <c r="AA252" s="21"/>
      <c r="AB252" s="21"/>
    </row>
    <row r="253" spans="1:28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  <c r="AA253" s="21"/>
      <c r="AB253" s="21"/>
    </row>
    <row r="254" spans="1:28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  <c r="AA254" s="21"/>
      <c r="AB254" s="21"/>
    </row>
    <row r="255" spans="1:28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</row>
    <row r="256" spans="1:28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  <c r="AA256" s="21"/>
      <c r="AB256" s="21"/>
    </row>
    <row r="257" spans="1:28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</row>
    <row r="258" spans="1:28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  <c r="AA258" s="21"/>
      <c r="AB258" s="21"/>
    </row>
    <row r="259" spans="1:28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  <c r="AA259" s="21"/>
      <c r="AB259" s="21"/>
    </row>
    <row r="260" spans="1:28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  <c r="AA260" s="21"/>
      <c r="AB260" s="21"/>
    </row>
    <row r="261" spans="1:28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  <c r="AA261" s="21"/>
      <c r="AB261" s="21"/>
    </row>
    <row r="262" spans="1:28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  <c r="AA262" s="21"/>
      <c r="AB262" s="21"/>
    </row>
    <row r="263" spans="1:28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  <c r="AA263" s="21"/>
      <c r="AB263" s="21"/>
    </row>
    <row r="264" spans="1:28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  <c r="AA264" s="21"/>
      <c r="AB264" s="21"/>
    </row>
    <row r="265" spans="1:28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  <c r="AA265" s="21"/>
      <c r="AB265" s="21"/>
    </row>
    <row r="266" spans="1:28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  <c r="AA266" s="21"/>
      <c r="AB266" s="21"/>
    </row>
    <row r="267" spans="1:28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  <c r="AA267" s="21"/>
      <c r="AB267" s="21"/>
    </row>
    <row r="268" spans="1:28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  <c r="AA268" s="21"/>
      <c r="AB268" s="21"/>
    </row>
    <row r="269" spans="1:28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  <c r="AA269" s="21"/>
      <c r="AB269" s="21"/>
    </row>
    <row r="270" spans="1:28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  <c r="AA270" s="21"/>
      <c r="AB270" s="21"/>
    </row>
    <row r="271" spans="1:28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  <c r="AA271" s="21"/>
      <c r="AB271" s="21"/>
    </row>
    <row r="272" spans="1:28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  <c r="AA272" s="21"/>
      <c r="AB272" s="21"/>
    </row>
    <row r="273" spans="1:28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  <c r="AA273" s="21"/>
      <c r="AB273" s="21"/>
    </row>
    <row r="274" spans="1:28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  <c r="AA274" s="21"/>
      <c r="AB274" s="21"/>
    </row>
    <row r="275" spans="1:28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  <c r="AA275" s="21"/>
      <c r="AB275" s="21"/>
    </row>
    <row r="276" spans="1:28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  <c r="AA276" s="21"/>
      <c r="AB276" s="21"/>
    </row>
    <row r="277" spans="1:28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  <c r="AA277" s="21"/>
      <c r="AB277" s="21"/>
    </row>
    <row r="278" spans="1:28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  <c r="AA278" s="21"/>
      <c r="AB278" s="21"/>
    </row>
    <row r="279" spans="1:28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  <c r="AA279" s="21"/>
      <c r="AB279" s="21"/>
    </row>
    <row r="280" spans="1:28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  <c r="AA280" s="21"/>
      <c r="AB280" s="21"/>
    </row>
    <row r="281" spans="1:28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  <c r="AA281" s="21"/>
      <c r="AB281" s="21"/>
    </row>
    <row r="282" spans="1:28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  <c r="AA282" s="21"/>
      <c r="AB282" s="21"/>
    </row>
    <row r="283" spans="1:28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  <c r="AA283" s="21"/>
      <c r="AB283" s="21"/>
    </row>
    <row r="284" spans="1:28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  <c r="AA284" s="21"/>
      <c r="AB284" s="21"/>
    </row>
    <row r="285" spans="1:28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  <c r="AA285" s="21"/>
      <c r="AB285" s="21"/>
    </row>
    <row r="286" spans="1:28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  <c r="AA286" s="21"/>
      <c r="AB286" s="21"/>
    </row>
    <row r="287" spans="1:28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  <c r="AA287" s="21"/>
      <c r="AB287" s="21"/>
    </row>
    <row r="288" spans="1:28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  <c r="AA288" s="21"/>
      <c r="AB288" s="21"/>
    </row>
    <row r="289" spans="1:28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  <c r="AA289" s="21"/>
      <c r="AB289" s="21"/>
    </row>
    <row r="290" spans="1:28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  <c r="AA290" s="21"/>
      <c r="AB290" s="21"/>
    </row>
    <row r="291" spans="1:28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  <c r="AA291" s="21"/>
      <c r="AB291" s="21"/>
    </row>
    <row r="292" spans="1:28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  <c r="AA292" s="21"/>
      <c r="AB292" s="21"/>
    </row>
    <row r="293" spans="1:28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</row>
    <row r="294" spans="1:28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</row>
    <row r="295" spans="1:28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  <c r="AA295" s="21"/>
      <c r="AB295" s="21"/>
    </row>
    <row r="296" spans="1:28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  <c r="AA296" s="21"/>
      <c r="AB296" s="21"/>
    </row>
    <row r="297" spans="1:28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</row>
    <row r="298" spans="1:28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</row>
    <row r="299" spans="1:28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</row>
    <row r="300" spans="1:28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</row>
    <row r="301" spans="1:28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</row>
    <row r="302" spans="1:28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</row>
    <row r="303" spans="1:28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  <c r="AA303" s="21"/>
      <c r="AB303" s="21"/>
    </row>
    <row r="304" spans="1:28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</row>
    <row r="305" spans="1:28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  <c r="AA305" s="21"/>
      <c r="AB305" s="21"/>
    </row>
    <row r="306" spans="1:28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  <c r="AA306" s="21"/>
      <c r="AB306" s="21"/>
    </row>
    <row r="307" spans="1:28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  <c r="AA307" s="21"/>
      <c r="AB307" s="21"/>
    </row>
    <row r="308" spans="1:28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  <c r="AA308" s="21"/>
      <c r="AB308" s="21"/>
    </row>
    <row r="309" spans="1:28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</row>
    <row r="310" spans="1:28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</row>
    <row r="311" spans="1:28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  <c r="AA311" s="21"/>
      <c r="AB311" s="21"/>
    </row>
    <row r="312" spans="1:28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  <c r="AA312" s="21"/>
      <c r="AB312" s="21"/>
    </row>
    <row r="313" spans="1:28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  <c r="AA313" s="21"/>
      <c r="AB313" s="21"/>
    </row>
    <row r="314" spans="1:28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  <c r="AA314" s="21"/>
      <c r="AB314" s="21"/>
    </row>
    <row r="315" spans="1:28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  <c r="AA315" s="21"/>
      <c r="AB315" s="21"/>
    </row>
    <row r="316" spans="1:28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  <c r="AA316" s="21"/>
      <c r="AB316" s="21"/>
    </row>
    <row r="317" spans="1:28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  <c r="AA317" s="21"/>
      <c r="AB317" s="21"/>
    </row>
    <row r="318" spans="1:28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  <c r="AA318" s="21"/>
      <c r="AB318" s="21"/>
    </row>
    <row r="319" spans="1:28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  <c r="AA319" s="21"/>
      <c r="AB319" s="21"/>
    </row>
    <row r="320" spans="1:28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  <c r="AA320" s="21"/>
      <c r="AB320" s="21"/>
    </row>
    <row r="321" spans="1:28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  <c r="AA321" s="21"/>
      <c r="AB321" s="21"/>
    </row>
    <row r="322" spans="1:28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  <c r="AA322" s="21"/>
      <c r="AB322" s="21"/>
    </row>
    <row r="323" spans="1:28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  <c r="AA323" s="21"/>
      <c r="AB323" s="21"/>
    </row>
    <row r="324" spans="1:28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  <c r="AA324" s="21"/>
      <c r="AB324" s="21"/>
    </row>
    <row r="325" spans="1:28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  <c r="AA325" s="21"/>
      <c r="AB325" s="21"/>
    </row>
    <row r="326" spans="1:28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  <c r="AA326" s="21"/>
      <c r="AB326" s="21"/>
    </row>
    <row r="327" spans="1:28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  <c r="AA327" s="21"/>
      <c r="AB327" s="21"/>
    </row>
    <row r="328" spans="1:28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  <c r="AA328" s="21"/>
      <c r="AB328" s="21"/>
    </row>
    <row r="329" spans="1:28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  <c r="AA329" s="21"/>
      <c r="AB329" s="21"/>
    </row>
    <row r="330" spans="1:28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  <c r="AA330" s="21"/>
      <c r="AB330" s="21"/>
    </row>
    <row r="331" spans="1:28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  <c r="AA331" s="21"/>
      <c r="AB331" s="21"/>
    </row>
    <row r="332" spans="1:28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  <c r="AA332" s="21"/>
      <c r="AB332" s="21"/>
    </row>
    <row r="333" spans="1:28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  <c r="AA333" s="21"/>
      <c r="AB333" s="21"/>
    </row>
    <row r="334" spans="1:28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  <c r="AA334" s="21"/>
      <c r="AB334" s="21"/>
    </row>
    <row r="335" spans="1:28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  <c r="AA335" s="21"/>
      <c r="AB335" s="21"/>
    </row>
    <row r="336" spans="1:28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  <c r="AA336" s="21"/>
      <c r="AB336" s="21"/>
    </row>
    <row r="337" spans="1:28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  <c r="AA337" s="21"/>
      <c r="AB337" s="21"/>
    </row>
    <row r="338" spans="1:28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  <c r="AA338" s="21"/>
      <c r="AB338" s="21"/>
    </row>
    <row r="339" spans="1:28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  <c r="AA339" s="21"/>
      <c r="AB339" s="21"/>
    </row>
    <row r="340" spans="1:28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  <c r="AA340" s="21"/>
      <c r="AB340" s="21"/>
    </row>
    <row r="341" spans="1:28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  <c r="AA341" s="21"/>
      <c r="AB341" s="21"/>
    </row>
    <row r="342" spans="1:28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  <c r="AA342" s="21"/>
      <c r="AB342" s="21"/>
    </row>
    <row r="343" spans="1:28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  <c r="AA343" s="21"/>
      <c r="AB343" s="21"/>
    </row>
    <row r="344" spans="1:28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  <c r="AA344" s="21"/>
      <c r="AB344" s="21"/>
    </row>
    <row r="345" spans="1:28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  <c r="AA345" s="21"/>
      <c r="AB345" s="21"/>
    </row>
    <row r="346" spans="1:28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  <c r="AA346" s="21"/>
      <c r="AB346" s="21"/>
    </row>
    <row r="347" spans="1:28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  <c r="AA347" s="21"/>
      <c r="AB347" s="21"/>
    </row>
    <row r="348" spans="1:28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  <c r="AA348" s="21"/>
      <c r="AB348" s="21"/>
    </row>
    <row r="349" spans="1:28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  <c r="AA349" s="21"/>
      <c r="AB349" s="21"/>
    </row>
    <row r="350" spans="1:28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  <c r="AA350" s="21"/>
      <c r="AB350" s="21"/>
    </row>
    <row r="351" spans="1:28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  <c r="AA351" s="21"/>
      <c r="AB351" s="21"/>
    </row>
    <row r="352" spans="1:28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  <c r="AA352" s="21"/>
      <c r="AB352" s="21"/>
    </row>
    <row r="353" spans="1:28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  <c r="AA353" s="21"/>
      <c r="AB353" s="21"/>
    </row>
    <row r="354" spans="1:28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  <c r="AA354" s="21"/>
      <c r="AB354" s="21"/>
    </row>
    <row r="355" spans="1:28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  <c r="AA355" s="21"/>
      <c r="AB355" s="21"/>
    </row>
    <row r="356" spans="1:28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  <c r="AA356" s="21"/>
      <c r="AB356" s="21"/>
    </row>
    <row r="357" spans="1:28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  <c r="AA357" s="21"/>
      <c r="AB357" s="21"/>
    </row>
    <row r="358" spans="1:28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  <c r="AA358" s="21"/>
      <c r="AB358" s="21"/>
    </row>
    <row r="359" spans="1:28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  <c r="AA359" s="21"/>
      <c r="AB359" s="21"/>
    </row>
    <row r="360" spans="1:28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  <c r="AA360" s="21"/>
      <c r="AB360" s="21"/>
    </row>
    <row r="361" spans="1:28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  <c r="V361" s="21"/>
      <c r="W361" s="21"/>
      <c r="X361" s="21"/>
      <c r="Y361" s="21"/>
      <c r="Z361" s="21"/>
      <c r="AA361" s="21"/>
      <c r="AB361" s="21"/>
    </row>
  </sheetData>
  <mergeCells count="32">
    <mergeCell ref="A14:S14"/>
    <mergeCell ref="A15:S15"/>
    <mergeCell ref="A16:S16"/>
    <mergeCell ref="A17:S17"/>
    <mergeCell ref="A18:S18"/>
    <mergeCell ref="A9:S9"/>
    <mergeCell ref="A10:S10"/>
    <mergeCell ref="A11:S11"/>
    <mergeCell ref="A12:S12"/>
    <mergeCell ref="A13:S13"/>
    <mergeCell ref="A4:S4"/>
    <mergeCell ref="A6:S6"/>
    <mergeCell ref="A7:S7"/>
    <mergeCell ref="A8:S8"/>
    <mergeCell ref="E19:E20"/>
    <mergeCell ref="B19:B20"/>
    <mergeCell ref="A19:A20"/>
    <mergeCell ref="D19:D20"/>
    <mergeCell ref="C19:C20"/>
    <mergeCell ref="K19:K20"/>
    <mergeCell ref="J19:J20"/>
    <mergeCell ref="I19:I20"/>
    <mergeCell ref="G19:G20"/>
    <mergeCell ref="F19:F20"/>
    <mergeCell ref="S19:S20"/>
    <mergeCell ref="H19:H20"/>
    <mergeCell ref="L19:L20"/>
    <mergeCell ref="Q19:R19"/>
    <mergeCell ref="P19:P20"/>
    <mergeCell ref="O19:O20"/>
    <mergeCell ref="N19:N20"/>
    <mergeCell ref="M19:M20"/>
  </mergeCells>
  <pageMargins left="0" right="0" top="0.74803149606299213" bottom="0.74803149606299213" header="0.31496062992125984" footer="0.31496062992125984"/>
  <pageSetup paperSize="9" scale="23" orientation="landscape" horizontalDpi="4294967294" verticalDpi="4294967294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2:T25"/>
  <sheetViews>
    <sheetView view="pageBreakPreview" zoomScale="70" zoomScaleNormal="60" zoomScaleSheetLayoutView="70" workbookViewId="0">
      <selection activeCell="A11" sqref="A11:T11"/>
    </sheetView>
  </sheetViews>
  <sheetFormatPr defaultColWidth="10.7109375" defaultRowHeight="15.75"/>
  <cols>
    <col min="1" max="1" width="9.5703125" style="42" customWidth="1"/>
    <col min="2" max="2" width="8.7109375" style="42" customWidth="1"/>
    <col min="3" max="3" width="12.7109375" style="42" customWidth="1"/>
    <col min="4" max="4" width="16.140625" style="42" customWidth="1"/>
    <col min="5" max="5" width="11.140625" style="42" customWidth="1"/>
    <col min="6" max="6" width="13.85546875" style="42" customWidth="1"/>
    <col min="7" max="7" width="8.7109375" style="42" customWidth="1"/>
    <col min="8" max="8" width="11.5703125" style="42" customWidth="1"/>
    <col min="9" max="9" width="7.28515625" style="42" customWidth="1"/>
    <col min="10" max="10" width="9.28515625" style="42" customWidth="1"/>
    <col min="11" max="11" width="10.28515625" style="42" customWidth="1"/>
    <col min="12" max="15" width="8.7109375" style="42" customWidth="1"/>
    <col min="16" max="16" width="19.42578125" style="42" customWidth="1"/>
    <col min="17" max="17" width="21.7109375" style="42" customWidth="1"/>
    <col min="18" max="18" width="31.85546875" style="42" customWidth="1"/>
    <col min="19" max="19" width="19.7109375" style="42" customWidth="1"/>
    <col min="20" max="20" width="18.42578125" style="42" customWidth="1"/>
    <col min="21" max="237" width="10.7109375" style="42"/>
    <col min="238" max="242" width="15.7109375" style="42" customWidth="1"/>
    <col min="243" max="246" width="12.7109375" style="42" customWidth="1"/>
    <col min="247" max="250" width="15.7109375" style="42" customWidth="1"/>
    <col min="251" max="251" width="22.85546875" style="42" customWidth="1"/>
    <col min="252" max="252" width="20.7109375" style="42" customWidth="1"/>
    <col min="253" max="253" width="16.7109375" style="42" customWidth="1"/>
    <col min="254" max="493" width="10.7109375" style="42"/>
    <col min="494" max="498" width="15.7109375" style="42" customWidth="1"/>
    <col min="499" max="502" width="12.7109375" style="42" customWidth="1"/>
    <col min="503" max="506" width="15.7109375" style="42" customWidth="1"/>
    <col min="507" max="507" width="22.85546875" style="42" customWidth="1"/>
    <col min="508" max="508" width="20.7109375" style="42" customWidth="1"/>
    <col min="509" max="509" width="16.7109375" style="42" customWidth="1"/>
    <col min="510" max="749" width="10.7109375" style="42"/>
    <col min="750" max="754" width="15.7109375" style="42" customWidth="1"/>
    <col min="755" max="758" width="12.7109375" style="42" customWidth="1"/>
    <col min="759" max="762" width="15.7109375" style="42" customWidth="1"/>
    <col min="763" max="763" width="22.85546875" style="42" customWidth="1"/>
    <col min="764" max="764" width="20.7109375" style="42" customWidth="1"/>
    <col min="765" max="765" width="16.7109375" style="42" customWidth="1"/>
    <col min="766" max="1005" width="10.7109375" style="42"/>
    <col min="1006" max="1010" width="15.7109375" style="42" customWidth="1"/>
    <col min="1011" max="1014" width="12.7109375" style="42" customWidth="1"/>
    <col min="1015" max="1018" width="15.7109375" style="42" customWidth="1"/>
    <col min="1019" max="1019" width="22.85546875" style="42" customWidth="1"/>
    <col min="1020" max="1020" width="20.7109375" style="42" customWidth="1"/>
    <col min="1021" max="1021" width="16.7109375" style="42" customWidth="1"/>
    <col min="1022" max="1261" width="10.7109375" style="42"/>
    <col min="1262" max="1266" width="15.7109375" style="42" customWidth="1"/>
    <col min="1267" max="1270" width="12.7109375" style="42" customWidth="1"/>
    <col min="1271" max="1274" width="15.7109375" style="42" customWidth="1"/>
    <col min="1275" max="1275" width="22.85546875" style="42" customWidth="1"/>
    <col min="1276" max="1276" width="20.7109375" style="42" customWidth="1"/>
    <col min="1277" max="1277" width="16.7109375" style="42" customWidth="1"/>
    <col min="1278" max="1517" width="10.7109375" style="42"/>
    <col min="1518" max="1522" width="15.7109375" style="42" customWidth="1"/>
    <col min="1523" max="1526" width="12.7109375" style="42" customWidth="1"/>
    <col min="1527" max="1530" width="15.7109375" style="42" customWidth="1"/>
    <col min="1531" max="1531" width="22.85546875" style="42" customWidth="1"/>
    <col min="1532" max="1532" width="20.7109375" style="42" customWidth="1"/>
    <col min="1533" max="1533" width="16.7109375" style="42" customWidth="1"/>
    <col min="1534" max="1773" width="10.7109375" style="42"/>
    <col min="1774" max="1778" width="15.7109375" style="42" customWidth="1"/>
    <col min="1779" max="1782" width="12.7109375" style="42" customWidth="1"/>
    <col min="1783" max="1786" width="15.7109375" style="42" customWidth="1"/>
    <col min="1787" max="1787" width="22.85546875" style="42" customWidth="1"/>
    <col min="1788" max="1788" width="20.7109375" style="42" customWidth="1"/>
    <col min="1789" max="1789" width="16.7109375" style="42" customWidth="1"/>
    <col min="1790" max="2029" width="10.7109375" style="42"/>
    <col min="2030" max="2034" width="15.7109375" style="42" customWidth="1"/>
    <col min="2035" max="2038" width="12.7109375" style="42" customWidth="1"/>
    <col min="2039" max="2042" width="15.7109375" style="42" customWidth="1"/>
    <col min="2043" max="2043" width="22.85546875" style="42" customWidth="1"/>
    <col min="2044" max="2044" width="20.7109375" style="42" customWidth="1"/>
    <col min="2045" max="2045" width="16.7109375" style="42" customWidth="1"/>
    <col min="2046" max="2285" width="10.7109375" style="42"/>
    <col min="2286" max="2290" width="15.7109375" style="42" customWidth="1"/>
    <col min="2291" max="2294" width="12.7109375" style="42" customWidth="1"/>
    <col min="2295" max="2298" width="15.7109375" style="42" customWidth="1"/>
    <col min="2299" max="2299" width="22.85546875" style="42" customWidth="1"/>
    <col min="2300" max="2300" width="20.7109375" style="42" customWidth="1"/>
    <col min="2301" max="2301" width="16.7109375" style="42" customWidth="1"/>
    <col min="2302" max="2541" width="10.7109375" style="42"/>
    <col min="2542" max="2546" width="15.7109375" style="42" customWidth="1"/>
    <col min="2547" max="2550" width="12.7109375" style="42" customWidth="1"/>
    <col min="2551" max="2554" width="15.7109375" style="42" customWidth="1"/>
    <col min="2555" max="2555" width="22.85546875" style="42" customWidth="1"/>
    <col min="2556" max="2556" width="20.7109375" style="42" customWidth="1"/>
    <col min="2557" max="2557" width="16.7109375" style="42" customWidth="1"/>
    <col min="2558" max="2797" width="10.7109375" style="42"/>
    <col min="2798" max="2802" width="15.7109375" style="42" customWidth="1"/>
    <col min="2803" max="2806" width="12.7109375" style="42" customWidth="1"/>
    <col min="2807" max="2810" width="15.7109375" style="42" customWidth="1"/>
    <col min="2811" max="2811" width="22.85546875" style="42" customWidth="1"/>
    <col min="2812" max="2812" width="20.7109375" style="42" customWidth="1"/>
    <col min="2813" max="2813" width="16.7109375" style="42" customWidth="1"/>
    <col min="2814" max="3053" width="10.7109375" style="42"/>
    <col min="3054" max="3058" width="15.7109375" style="42" customWidth="1"/>
    <col min="3059" max="3062" width="12.7109375" style="42" customWidth="1"/>
    <col min="3063" max="3066" width="15.7109375" style="42" customWidth="1"/>
    <col min="3067" max="3067" width="22.85546875" style="42" customWidth="1"/>
    <col min="3068" max="3068" width="20.7109375" style="42" customWidth="1"/>
    <col min="3069" max="3069" width="16.7109375" style="42" customWidth="1"/>
    <col min="3070" max="3309" width="10.7109375" style="42"/>
    <col min="3310" max="3314" width="15.7109375" style="42" customWidth="1"/>
    <col min="3315" max="3318" width="12.7109375" style="42" customWidth="1"/>
    <col min="3319" max="3322" width="15.7109375" style="42" customWidth="1"/>
    <col min="3323" max="3323" width="22.85546875" style="42" customWidth="1"/>
    <col min="3324" max="3324" width="20.7109375" style="42" customWidth="1"/>
    <col min="3325" max="3325" width="16.7109375" style="42" customWidth="1"/>
    <col min="3326" max="3565" width="10.7109375" style="42"/>
    <col min="3566" max="3570" width="15.7109375" style="42" customWidth="1"/>
    <col min="3571" max="3574" width="12.7109375" style="42" customWidth="1"/>
    <col min="3575" max="3578" width="15.7109375" style="42" customWidth="1"/>
    <col min="3579" max="3579" width="22.85546875" style="42" customWidth="1"/>
    <col min="3580" max="3580" width="20.7109375" style="42" customWidth="1"/>
    <col min="3581" max="3581" width="16.7109375" style="42" customWidth="1"/>
    <col min="3582" max="3821" width="10.7109375" style="42"/>
    <col min="3822" max="3826" width="15.7109375" style="42" customWidth="1"/>
    <col min="3827" max="3830" width="12.7109375" style="42" customWidth="1"/>
    <col min="3831" max="3834" width="15.7109375" style="42" customWidth="1"/>
    <col min="3835" max="3835" width="22.85546875" style="42" customWidth="1"/>
    <col min="3836" max="3836" width="20.7109375" style="42" customWidth="1"/>
    <col min="3837" max="3837" width="16.7109375" style="42" customWidth="1"/>
    <col min="3838" max="4077" width="10.7109375" style="42"/>
    <col min="4078" max="4082" width="15.7109375" style="42" customWidth="1"/>
    <col min="4083" max="4086" width="12.7109375" style="42" customWidth="1"/>
    <col min="4087" max="4090" width="15.7109375" style="42" customWidth="1"/>
    <col min="4091" max="4091" width="22.85546875" style="42" customWidth="1"/>
    <col min="4092" max="4092" width="20.7109375" style="42" customWidth="1"/>
    <col min="4093" max="4093" width="16.7109375" style="42" customWidth="1"/>
    <col min="4094" max="4333" width="10.7109375" style="42"/>
    <col min="4334" max="4338" width="15.7109375" style="42" customWidth="1"/>
    <col min="4339" max="4342" width="12.7109375" style="42" customWidth="1"/>
    <col min="4343" max="4346" width="15.7109375" style="42" customWidth="1"/>
    <col min="4347" max="4347" width="22.85546875" style="42" customWidth="1"/>
    <col min="4348" max="4348" width="20.7109375" style="42" customWidth="1"/>
    <col min="4349" max="4349" width="16.7109375" style="42" customWidth="1"/>
    <col min="4350" max="4589" width="10.7109375" style="42"/>
    <col min="4590" max="4594" width="15.7109375" style="42" customWidth="1"/>
    <col min="4595" max="4598" width="12.7109375" style="42" customWidth="1"/>
    <col min="4599" max="4602" width="15.7109375" style="42" customWidth="1"/>
    <col min="4603" max="4603" width="22.85546875" style="42" customWidth="1"/>
    <col min="4604" max="4604" width="20.7109375" style="42" customWidth="1"/>
    <col min="4605" max="4605" width="16.7109375" style="42" customWidth="1"/>
    <col min="4606" max="4845" width="10.7109375" style="42"/>
    <col min="4846" max="4850" width="15.7109375" style="42" customWidth="1"/>
    <col min="4851" max="4854" width="12.7109375" style="42" customWidth="1"/>
    <col min="4855" max="4858" width="15.7109375" style="42" customWidth="1"/>
    <col min="4859" max="4859" width="22.85546875" style="42" customWidth="1"/>
    <col min="4860" max="4860" width="20.7109375" style="42" customWidth="1"/>
    <col min="4861" max="4861" width="16.7109375" style="42" customWidth="1"/>
    <col min="4862" max="5101" width="10.7109375" style="42"/>
    <col min="5102" max="5106" width="15.7109375" style="42" customWidth="1"/>
    <col min="5107" max="5110" width="12.7109375" style="42" customWidth="1"/>
    <col min="5111" max="5114" width="15.7109375" style="42" customWidth="1"/>
    <col min="5115" max="5115" width="22.85546875" style="42" customWidth="1"/>
    <col min="5116" max="5116" width="20.7109375" style="42" customWidth="1"/>
    <col min="5117" max="5117" width="16.7109375" style="42" customWidth="1"/>
    <col min="5118" max="5357" width="10.7109375" style="42"/>
    <col min="5358" max="5362" width="15.7109375" style="42" customWidth="1"/>
    <col min="5363" max="5366" width="12.7109375" style="42" customWidth="1"/>
    <col min="5367" max="5370" width="15.7109375" style="42" customWidth="1"/>
    <col min="5371" max="5371" width="22.85546875" style="42" customWidth="1"/>
    <col min="5372" max="5372" width="20.7109375" style="42" customWidth="1"/>
    <col min="5373" max="5373" width="16.7109375" style="42" customWidth="1"/>
    <col min="5374" max="5613" width="10.7109375" style="42"/>
    <col min="5614" max="5618" width="15.7109375" style="42" customWidth="1"/>
    <col min="5619" max="5622" width="12.7109375" style="42" customWidth="1"/>
    <col min="5623" max="5626" width="15.7109375" style="42" customWidth="1"/>
    <col min="5627" max="5627" width="22.85546875" style="42" customWidth="1"/>
    <col min="5628" max="5628" width="20.7109375" style="42" customWidth="1"/>
    <col min="5629" max="5629" width="16.7109375" style="42" customWidth="1"/>
    <col min="5630" max="5869" width="10.7109375" style="42"/>
    <col min="5870" max="5874" width="15.7109375" style="42" customWidth="1"/>
    <col min="5875" max="5878" width="12.7109375" style="42" customWidth="1"/>
    <col min="5879" max="5882" width="15.7109375" style="42" customWidth="1"/>
    <col min="5883" max="5883" width="22.85546875" style="42" customWidth="1"/>
    <col min="5884" max="5884" width="20.7109375" style="42" customWidth="1"/>
    <col min="5885" max="5885" width="16.7109375" style="42" customWidth="1"/>
    <col min="5886" max="6125" width="10.7109375" style="42"/>
    <col min="6126" max="6130" width="15.7109375" style="42" customWidth="1"/>
    <col min="6131" max="6134" width="12.7109375" style="42" customWidth="1"/>
    <col min="6135" max="6138" width="15.7109375" style="42" customWidth="1"/>
    <col min="6139" max="6139" width="22.85546875" style="42" customWidth="1"/>
    <col min="6140" max="6140" width="20.7109375" style="42" customWidth="1"/>
    <col min="6141" max="6141" width="16.7109375" style="42" customWidth="1"/>
    <col min="6142" max="6381" width="10.7109375" style="42"/>
    <col min="6382" max="6386" width="15.7109375" style="42" customWidth="1"/>
    <col min="6387" max="6390" width="12.7109375" style="42" customWidth="1"/>
    <col min="6391" max="6394" width="15.7109375" style="42" customWidth="1"/>
    <col min="6395" max="6395" width="22.85546875" style="42" customWidth="1"/>
    <col min="6396" max="6396" width="20.7109375" style="42" customWidth="1"/>
    <col min="6397" max="6397" width="16.7109375" style="42" customWidth="1"/>
    <col min="6398" max="6637" width="10.7109375" style="42"/>
    <col min="6638" max="6642" width="15.7109375" style="42" customWidth="1"/>
    <col min="6643" max="6646" width="12.7109375" style="42" customWidth="1"/>
    <col min="6647" max="6650" width="15.7109375" style="42" customWidth="1"/>
    <col min="6651" max="6651" width="22.85546875" style="42" customWidth="1"/>
    <col min="6652" max="6652" width="20.7109375" style="42" customWidth="1"/>
    <col min="6653" max="6653" width="16.7109375" style="42" customWidth="1"/>
    <col min="6654" max="6893" width="10.7109375" style="42"/>
    <col min="6894" max="6898" width="15.7109375" style="42" customWidth="1"/>
    <col min="6899" max="6902" width="12.7109375" style="42" customWidth="1"/>
    <col min="6903" max="6906" width="15.7109375" style="42" customWidth="1"/>
    <col min="6907" max="6907" width="22.85546875" style="42" customWidth="1"/>
    <col min="6908" max="6908" width="20.7109375" style="42" customWidth="1"/>
    <col min="6909" max="6909" width="16.7109375" style="42" customWidth="1"/>
    <col min="6910" max="7149" width="10.7109375" style="42"/>
    <col min="7150" max="7154" width="15.7109375" style="42" customWidth="1"/>
    <col min="7155" max="7158" width="12.7109375" style="42" customWidth="1"/>
    <col min="7159" max="7162" width="15.7109375" style="42" customWidth="1"/>
    <col min="7163" max="7163" width="22.85546875" style="42" customWidth="1"/>
    <col min="7164" max="7164" width="20.7109375" style="42" customWidth="1"/>
    <col min="7165" max="7165" width="16.7109375" style="42" customWidth="1"/>
    <col min="7166" max="7405" width="10.7109375" style="42"/>
    <col min="7406" max="7410" width="15.7109375" style="42" customWidth="1"/>
    <col min="7411" max="7414" width="12.7109375" style="42" customWidth="1"/>
    <col min="7415" max="7418" width="15.7109375" style="42" customWidth="1"/>
    <col min="7419" max="7419" width="22.85546875" style="42" customWidth="1"/>
    <col min="7420" max="7420" width="20.7109375" style="42" customWidth="1"/>
    <col min="7421" max="7421" width="16.7109375" style="42" customWidth="1"/>
    <col min="7422" max="7661" width="10.7109375" style="42"/>
    <col min="7662" max="7666" width="15.7109375" style="42" customWidth="1"/>
    <col min="7667" max="7670" width="12.7109375" style="42" customWidth="1"/>
    <col min="7671" max="7674" width="15.7109375" style="42" customWidth="1"/>
    <col min="7675" max="7675" width="22.85546875" style="42" customWidth="1"/>
    <col min="7676" max="7676" width="20.7109375" style="42" customWidth="1"/>
    <col min="7677" max="7677" width="16.7109375" style="42" customWidth="1"/>
    <col min="7678" max="7917" width="10.7109375" style="42"/>
    <col min="7918" max="7922" width="15.7109375" style="42" customWidth="1"/>
    <col min="7923" max="7926" width="12.7109375" style="42" customWidth="1"/>
    <col min="7927" max="7930" width="15.7109375" style="42" customWidth="1"/>
    <col min="7931" max="7931" width="22.85546875" style="42" customWidth="1"/>
    <col min="7932" max="7932" width="20.7109375" style="42" customWidth="1"/>
    <col min="7933" max="7933" width="16.7109375" style="42" customWidth="1"/>
    <col min="7934" max="8173" width="10.7109375" style="42"/>
    <col min="8174" max="8178" width="15.7109375" style="42" customWidth="1"/>
    <col min="8179" max="8182" width="12.7109375" style="42" customWidth="1"/>
    <col min="8183" max="8186" width="15.7109375" style="42" customWidth="1"/>
    <col min="8187" max="8187" width="22.85546875" style="42" customWidth="1"/>
    <col min="8188" max="8188" width="20.7109375" style="42" customWidth="1"/>
    <col min="8189" max="8189" width="16.7109375" style="42" customWidth="1"/>
    <col min="8190" max="8429" width="10.7109375" style="42"/>
    <col min="8430" max="8434" width="15.7109375" style="42" customWidth="1"/>
    <col min="8435" max="8438" width="12.7109375" style="42" customWidth="1"/>
    <col min="8439" max="8442" width="15.7109375" style="42" customWidth="1"/>
    <col min="8443" max="8443" width="22.85546875" style="42" customWidth="1"/>
    <col min="8444" max="8444" width="20.7109375" style="42" customWidth="1"/>
    <col min="8445" max="8445" width="16.7109375" style="42" customWidth="1"/>
    <col min="8446" max="8685" width="10.7109375" style="42"/>
    <col min="8686" max="8690" width="15.7109375" style="42" customWidth="1"/>
    <col min="8691" max="8694" width="12.7109375" style="42" customWidth="1"/>
    <col min="8695" max="8698" width="15.7109375" style="42" customWidth="1"/>
    <col min="8699" max="8699" width="22.85546875" style="42" customWidth="1"/>
    <col min="8700" max="8700" width="20.7109375" style="42" customWidth="1"/>
    <col min="8701" max="8701" width="16.7109375" style="42" customWidth="1"/>
    <col min="8702" max="8941" width="10.7109375" style="42"/>
    <col min="8942" max="8946" width="15.7109375" style="42" customWidth="1"/>
    <col min="8947" max="8950" width="12.7109375" style="42" customWidth="1"/>
    <col min="8951" max="8954" width="15.7109375" style="42" customWidth="1"/>
    <col min="8955" max="8955" width="22.85546875" style="42" customWidth="1"/>
    <col min="8956" max="8956" width="20.7109375" style="42" customWidth="1"/>
    <col min="8957" max="8957" width="16.7109375" style="42" customWidth="1"/>
    <col min="8958" max="9197" width="10.7109375" style="42"/>
    <col min="9198" max="9202" width="15.7109375" style="42" customWidth="1"/>
    <col min="9203" max="9206" width="12.7109375" style="42" customWidth="1"/>
    <col min="9207" max="9210" width="15.7109375" style="42" customWidth="1"/>
    <col min="9211" max="9211" width="22.85546875" style="42" customWidth="1"/>
    <col min="9212" max="9212" width="20.7109375" style="42" customWidth="1"/>
    <col min="9213" max="9213" width="16.7109375" style="42" customWidth="1"/>
    <col min="9214" max="9453" width="10.7109375" style="42"/>
    <col min="9454" max="9458" width="15.7109375" style="42" customWidth="1"/>
    <col min="9459" max="9462" width="12.7109375" style="42" customWidth="1"/>
    <col min="9463" max="9466" width="15.7109375" style="42" customWidth="1"/>
    <col min="9467" max="9467" width="22.85546875" style="42" customWidth="1"/>
    <col min="9468" max="9468" width="20.7109375" style="42" customWidth="1"/>
    <col min="9469" max="9469" width="16.7109375" style="42" customWidth="1"/>
    <col min="9470" max="9709" width="10.7109375" style="42"/>
    <col min="9710" max="9714" width="15.7109375" style="42" customWidth="1"/>
    <col min="9715" max="9718" width="12.7109375" style="42" customWidth="1"/>
    <col min="9719" max="9722" width="15.7109375" style="42" customWidth="1"/>
    <col min="9723" max="9723" width="22.85546875" style="42" customWidth="1"/>
    <col min="9724" max="9724" width="20.7109375" style="42" customWidth="1"/>
    <col min="9725" max="9725" width="16.7109375" style="42" customWidth="1"/>
    <col min="9726" max="9965" width="10.7109375" style="42"/>
    <col min="9966" max="9970" width="15.7109375" style="42" customWidth="1"/>
    <col min="9971" max="9974" width="12.7109375" style="42" customWidth="1"/>
    <col min="9975" max="9978" width="15.7109375" style="42" customWidth="1"/>
    <col min="9979" max="9979" width="22.85546875" style="42" customWidth="1"/>
    <col min="9980" max="9980" width="20.7109375" style="42" customWidth="1"/>
    <col min="9981" max="9981" width="16.7109375" style="42" customWidth="1"/>
    <col min="9982" max="10221" width="10.7109375" style="42"/>
    <col min="10222" max="10226" width="15.7109375" style="42" customWidth="1"/>
    <col min="10227" max="10230" width="12.7109375" style="42" customWidth="1"/>
    <col min="10231" max="10234" width="15.7109375" style="42" customWidth="1"/>
    <col min="10235" max="10235" width="22.85546875" style="42" customWidth="1"/>
    <col min="10236" max="10236" width="20.7109375" style="42" customWidth="1"/>
    <col min="10237" max="10237" width="16.7109375" style="42" customWidth="1"/>
    <col min="10238" max="10477" width="10.7109375" style="42"/>
    <col min="10478" max="10482" width="15.7109375" style="42" customWidth="1"/>
    <col min="10483" max="10486" width="12.7109375" style="42" customWidth="1"/>
    <col min="10487" max="10490" width="15.7109375" style="42" customWidth="1"/>
    <col min="10491" max="10491" width="22.85546875" style="42" customWidth="1"/>
    <col min="10492" max="10492" width="20.7109375" style="42" customWidth="1"/>
    <col min="10493" max="10493" width="16.7109375" style="42" customWidth="1"/>
    <col min="10494" max="10733" width="10.7109375" style="42"/>
    <col min="10734" max="10738" width="15.7109375" style="42" customWidth="1"/>
    <col min="10739" max="10742" width="12.7109375" style="42" customWidth="1"/>
    <col min="10743" max="10746" width="15.7109375" style="42" customWidth="1"/>
    <col min="10747" max="10747" width="22.85546875" style="42" customWidth="1"/>
    <col min="10748" max="10748" width="20.7109375" style="42" customWidth="1"/>
    <col min="10749" max="10749" width="16.7109375" style="42" customWidth="1"/>
    <col min="10750" max="10989" width="10.7109375" style="42"/>
    <col min="10990" max="10994" width="15.7109375" style="42" customWidth="1"/>
    <col min="10995" max="10998" width="12.7109375" style="42" customWidth="1"/>
    <col min="10999" max="11002" width="15.7109375" style="42" customWidth="1"/>
    <col min="11003" max="11003" width="22.85546875" style="42" customWidth="1"/>
    <col min="11004" max="11004" width="20.7109375" style="42" customWidth="1"/>
    <col min="11005" max="11005" width="16.7109375" style="42" customWidth="1"/>
    <col min="11006" max="11245" width="10.7109375" style="42"/>
    <col min="11246" max="11250" width="15.7109375" style="42" customWidth="1"/>
    <col min="11251" max="11254" width="12.7109375" style="42" customWidth="1"/>
    <col min="11255" max="11258" width="15.7109375" style="42" customWidth="1"/>
    <col min="11259" max="11259" width="22.85546875" style="42" customWidth="1"/>
    <col min="11260" max="11260" width="20.7109375" style="42" customWidth="1"/>
    <col min="11261" max="11261" width="16.7109375" style="42" customWidth="1"/>
    <col min="11262" max="11501" width="10.7109375" style="42"/>
    <col min="11502" max="11506" width="15.7109375" style="42" customWidth="1"/>
    <col min="11507" max="11510" width="12.7109375" style="42" customWidth="1"/>
    <col min="11511" max="11514" width="15.7109375" style="42" customWidth="1"/>
    <col min="11515" max="11515" width="22.85546875" style="42" customWidth="1"/>
    <col min="11516" max="11516" width="20.7109375" style="42" customWidth="1"/>
    <col min="11517" max="11517" width="16.7109375" style="42" customWidth="1"/>
    <col min="11518" max="11757" width="10.7109375" style="42"/>
    <col min="11758" max="11762" width="15.7109375" style="42" customWidth="1"/>
    <col min="11763" max="11766" width="12.7109375" style="42" customWidth="1"/>
    <col min="11767" max="11770" width="15.7109375" style="42" customWidth="1"/>
    <col min="11771" max="11771" width="22.85546875" style="42" customWidth="1"/>
    <col min="11772" max="11772" width="20.7109375" style="42" customWidth="1"/>
    <col min="11773" max="11773" width="16.7109375" style="42" customWidth="1"/>
    <col min="11774" max="12013" width="10.7109375" style="42"/>
    <col min="12014" max="12018" width="15.7109375" style="42" customWidth="1"/>
    <col min="12019" max="12022" width="12.7109375" style="42" customWidth="1"/>
    <col min="12023" max="12026" width="15.7109375" style="42" customWidth="1"/>
    <col min="12027" max="12027" width="22.85546875" style="42" customWidth="1"/>
    <col min="12028" max="12028" width="20.7109375" style="42" customWidth="1"/>
    <col min="12029" max="12029" width="16.7109375" style="42" customWidth="1"/>
    <col min="12030" max="12269" width="10.7109375" style="42"/>
    <col min="12270" max="12274" width="15.7109375" style="42" customWidth="1"/>
    <col min="12275" max="12278" width="12.7109375" style="42" customWidth="1"/>
    <col min="12279" max="12282" width="15.7109375" style="42" customWidth="1"/>
    <col min="12283" max="12283" width="22.85546875" style="42" customWidth="1"/>
    <col min="12284" max="12284" width="20.7109375" style="42" customWidth="1"/>
    <col min="12285" max="12285" width="16.7109375" style="42" customWidth="1"/>
    <col min="12286" max="12525" width="10.7109375" style="42"/>
    <col min="12526" max="12530" width="15.7109375" style="42" customWidth="1"/>
    <col min="12531" max="12534" width="12.7109375" style="42" customWidth="1"/>
    <col min="12535" max="12538" width="15.7109375" style="42" customWidth="1"/>
    <col min="12539" max="12539" width="22.85546875" style="42" customWidth="1"/>
    <col min="12540" max="12540" width="20.7109375" style="42" customWidth="1"/>
    <col min="12541" max="12541" width="16.7109375" style="42" customWidth="1"/>
    <col min="12542" max="12781" width="10.7109375" style="42"/>
    <col min="12782" max="12786" width="15.7109375" style="42" customWidth="1"/>
    <col min="12787" max="12790" width="12.7109375" style="42" customWidth="1"/>
    <col min="12791" max="12794" width="15.7109375" style="42" customWidth="1"/>
    <col min="12795" max="12795" width="22.85546875" style="42" customWidth="1"/>
    <col min="12796" max="12796" width="20.7109375" style="42" customWidth="1"/>
    <col min="12797" max="12797" width="16.7109375" style="42" customWidth="1"/>
    <col min="12798" max="13037" width="10.7109375" style="42"/>
    <col min="13038" max="13042" width="15.7109375" style="42" customWidth="1"/>
    <col min="13043" max="13046" width="12.7109375" style="42" customWidth="1"/>
    <col min="13047" max="13050" width="15.7109375" style="42" customWidth="1"/>
    <col min="13051" max="13051" width="22.85546875" style="42" customWidth="1"/>
    <col min="13052" max="13052" width="20.7109375" style="42" customWidth="1"/>
    <col min="13053" max="13053" width="16.7109375" style="42" customWidth="1"/>
    <col min="13054" max="13293" width="10.7109375" style="42"/>
    <col min="13294" max="13298" width="15.7109375" style="42" customWidth="1"/>
    <col min="13299" max="13302" width="12.7109375" style="42" customWidth="1"/>
    <col min="13303" max="13306" width="15.7109375" style="42" customWidth="1"/>
    <col min="13307" max="13307" width="22.85546875" style="42" customWidth="1"/>
    <col min="13308" max="13308" width="20.7109375" style="42" customWidth="1"/>
    <col min="13309" max="13309" width="16.7109375" style="42" customWidth="1"/>
    <col min="13310" max="13549" width="10.7109375" style="42"/>
    <col min="13550" max="13554" width="15.7109375" style="42" customWidth="1"/>
    <col min="13555" max="13558" width="12.7109375" style="42" customWidth="1"/>
    <col min="13559" max="13562" width="15.7109375" style="42" customWidth="1"/>
    <col min="13563" max="13563" width="22.85546875" style="42" customWidth="1"/>
    <col min="13564" max="13564" width="20.7109375" style="42" customWidth="1"/>
    <col min="13565" max="13565" width="16.7109375" style="42" customWidth="1"/>
    <col min="13566" max="13805" width="10.7109375" style="42"/>
    <col min="13806" max="13810" width="15.7109375" style="42" customWidth="1"/>
    <col min="13811" max="13814" width="12.7109375" style="42" customWidth="1"/>
    <col min="13815" max="13818" width="15.7109375" style="42" customWidth="1"/>
    <col min="13819" max="13819" width="22.85546875" style="42" customWidth="1"/>
    <col min="13820" max="13820" width="20.7109375" style="42" customWidth="1"/>
    <col min="13821" max="13821" width="16.7109375" style="42" customWidth="1"/>
    <col min="13822" max="14061" width="10.7109375" style="42"/>
    <col min="14062" max="14066" width="15.7109375" style="42" customWidth="1"/>
    <col min="14067" max="14070" width="12.7109375" style="42" customWidth="1"/>
    <col min="14071" max="14074" width="15.7109375" style="42" customWidth="1"/>
    <col min="14075" max="14075" width="22.85546875" style="42" customWidth="1"/>
    <col min="14076" max="14076" width="20.7109375" style="42" customWidth="1"/>
    <col min="14077" max="14077" width="16.7109375" style="42" customWidth="1"/>
    <col min="14078" max="14317" width="10.7109375" style="42"/>
    <col min="14318" max="14322" width="15.7109375" style="42" customWidth="1"/>
    <col min="14323" max="14326" width="12.7109375" style="42" customWidth="1"/>
    <col min="14327" max="14330" width="15.7109375" style="42" customWidth="1"/>
    <col min="14331" max="14331" width="22.85546875" style="42" customWidth="1"/>
    <col min="14332" max="14332" width="20.7109375" style="42" customWidth="1"/>
    <col min="14333" max="14333" width="16.7109375" style="42" customWidth="1"/>
    <col min="14334" max="14573" width="10.7109375" style="42"/>
    <col min="14574" max="14578" width="15.7109375" style="42" customWidth="1"/>
    <col min="14579" max="14582" width="12.7109375" style="42" customWidth="1"/>
    <col min="14583" max="14586" width="15.7109375" style="42" customWidth="1"/>
    <col min="14587" max="14587" width="22.85546875" style="42" customWidth="1"/>
    <col min="14588" max="14588" width="20.7109375" style="42" customWidth="1"/>
    <col min="14589" max="14589" width="16.7109375" style="42" customWidth="1"/>
    <col min="14590" max="14829" width="10.7109375" style="42"/>
    <col min="14830" max="14834" width="15.7109375" style="42" customWidth="1"/>
    <col min="14835" max="14838" width="12.7109375" style="42" customWidth="1"/>
    <col min="14839" max="14842" width="15.7109375" style="42" customWidth="1"/>
    <col min="14843" max="14843" width="22.85546875" style="42" customWidth="1"/>
    <col min="14844" max="14844" width="20.7109375" style="42" customWidth="1"/>
    <col min="14845" max="14845" width="16.7109375" style="42" customWidth="1"/>
    <col min="14846" max="15085" width="10.7109375" style="42"/>
    <col min="15086" max="15090" width="15.7109375" style="42" customWidth="1"/>
    <col min="15091" max="15094" width="12.7109375" style="42" customWidth="1"/>
    <col min="15095" max="15098" width="15.7109375" style="42" customWidth="1"/>
    <col min="15099" max="15099" width="22.85546875" style="42" customWidth="1"/>
    <col min="15100" max="15100" width="20.7109375" style="42" customWidth="1"/>
    <col min="15101" max="15101" width="16.7109375" style="42" customWidth="1"/>
    <col min="15102" max="15341" width="10.7109375" style="42"/>
    <col min="15342" max="15346" width="15.7109375" style="42" customWidth="1"/>
    <col min="15347" max="15350" width="12.7109375" style="42" customWidth="1"/>
    <col min="15351" max="15354" width="15.7109375" style="42" customWidth="1"/>
    <col min="15355" max="15355" width="22.85546875" style="42" customWidth="1"/>
    <col min="15356" max="15356" width="20.7109375" style="42" customWidth="1"/>
    <col min="15357" max="15357" width="16.7109375" style="42" customWidth="1"/>
    <col min="15358" max="15597" width="10.7109375" style="42"/>
    <col min="15598" max="15602" width="15.7109375" style="42" customWidth="1"/>
    <col min="15603" max="15606" width="12.7109375" style="42" customWidth="1"/>
    <col min="15607" max="15610" width="15.7109375" style="42" customWidth="1"/>
    <col min="15611" max="15611" width="22.85546875" style="42" customWidth="1"/>
    <col min="15612" max="15612" width="20.7109375" style="42" customWidth="1"/>
    <col min="15613" max="15613" width="16.7109375" style="42" customWidth="1"/>
    <col min="15614" max="15853" width="10.7109375" style="42"/>
    <col min="15854" max="15858" width="15.7109375" style="42" customWidth="1"/>
    <col min="15859" max="15862" width="12.7109375" style="42" customWidth="1"/>
    <col min="15863" max="15866" width="15.7109375" style="42" customWidth="1"/>
    <col min="15867" max="15867" width="22.85546875" style="42" customWidth="1"/>
    <col min="15868" max="15868" width="20.7109375" style="42" customWidth="1"/>
    <col min="15869" max="15869" width="16.7109375" style="42" customWidth="1"/>
    <col min="15870" max="16109" width="10.7109375" style="42"/>
    <col min="16110" max="16114" width="15.7109375" style="42" customWidth="1"/>
    <col min="16115" max="16118" width="12.7109375" style="42" customWidth="1"/>
    <col min="16119" max="16122" width="15.7109375" style="42" customWidth="1"/>
    <col min="16123" max="16123" width="22.85546875" style="42" customWidth="1"/>
    <col min="16124" max="16124" width="20.7109375" style="42" customWidth="1"/>
    <col min="16125" max="16125" width="16.7109375" style="42" customWidth="1"/>
    <col min="16126" max="16384" width="10.7109375" style="42"/>
  </cols>
  <sheetData>
    <row r="2" spans="1:20" ht="18.75">
      <c r="T2" s="35" t="s">
        <v>68</v>
      </c>
    </row>
    <row r="3" spans="1:20" s="11" customFormat="1" ht="18.75">
      <c r="A3" s="17"/>
      <c r="H3" s="15"/>
      <c r="T3" s="14" t="s">
        <v>9</v>
      </c>
    </row>
    <row r="4" spans="1:20" s="11" customFormat="1" ht="18.75">
      <c r="A4" s="17"/>
      <c r="H4" s="15"/>
      <c r="T4" s="14" t="s">
        <v>67</v>
      </c>
    </row>
    <row r="5" spans="1:20" s="11" customFormat="1" ht="18.75">
      <c r="A5" s="17"/>
      <c r="H5" s="15"/>
      <c r="T5" s="14"/>
    </row>
    <row r="6" spans="1:20" s="11" customFormat="1" ht="18.75">
      <c r="A6" s="462" t="str">
        <f>'1. паспорт местоположение'!A5:C5</f>
        <v>Год раскрытия информации: 2020 год</v>
      </c>
      <c r="B6" s="462"/>
      <c r="C6" s="462"/>
      <c r="D6" s="462"/>
      <c r="E6" s="462"/>
      <c r="F6" s="462"/>
      <c r="G6" s="462"/>
      <c r="H6" s="462"/>
      <c r="I6" s="462"/>
      <c r="J6" s="462"/>
      <c r="K6" s="462"/>
      <c r="L6" s="462"/>
      <c r="M6" s="462"/>
      <c r="N6" s="462"/>
      <c r="O6" s="462"/>
      <c r="P6" s="462"/>
      <c r="Q6" s="462"/>
      <c r="R6" s="462"/>
      <c r="S6" s="462"/>
      <c r="T6" s="462"/>
    </row>
    <row r="7" spans="1:20" s="11" customFormat="1">
      <c r="A7" s="16"/>
      <c r="H7" s="15"/>
    </row>
    <row r="8" spans="1:20" s="11" customFormat="1" ht="18.75">
      <c r="A8" s="445" t="s">
        <v>8</v>
      </c>
      <c r="B8" s="445"/>
      <c r="C8" s="445"/>
      <c r="D8" s="445"/>
      <c r="E8" s="445"/>
      <c r="F8" s="445"/>
      <c r="G8" s="445"/>
      <c r="H8" s="445"/>
      <c r="I8" s="445"/>
      <c r="J8" s="445"/>
      <c r="K8" s="445"/>
      <c r="L8" s="445"/>
      <c r="M8" s="445"/>
      <c r="N8" s="445"/>
      <c r="O8" s="445"/>
      <c r="P8" s="445"/>
      <c r="Q8" s="445"/>
      <c r="R8" s="445"/>
      <c r="S8" s="445"/>
      <c r="T8" s="445"/>
    </row>
    <row r="9" spans="1:20" s="11" customFormat="1" ht="18.75">
      <c r="A9" s="445"/>
      <c r="B9" s="445"/>
      <c r="C9" s="445"/>
      <c r="D9" s="445"/>
      <c r="E9" s="445"/>
      <c r="F9" s="445"/>
      <c r="G9" s="445"/>
      <c r="H9" s="445"/>
      <c r="I9" s="445"/>
      <c r="J9" s="445"/>
      <c r="K9" s="445"/>
      <c r="L9" s="445"/>
      <c r="M9" s="445"/>
      <c r="N9" s="445"/>
      <c r="O9" s="445"/>
      <c r="P9" s="445"/>
      <c r="Q9" s="445"/>
      <c r="R9" s="445"/>
      <c r="S9" s="445"/>
      <c r="T9" s="445"/>
    </row>
    <row r="10" spans="1:20" s="11" customFormat="1" ht="20.25">
      <c r="A10" s="466" t="str">
        <f>'1. паспорт местоположение'!B9</f>
        <v>АО "Крымэнерго"</v>
      </c>
      <c r="B10" s="466"/>
      <c r="C10" s="466"/>
      <c r="D10" s="466"/>
      <c r="E10" s="466"/>
      <c r="F10" s="466"/>
      <c r="G10" s="466"/>
      <c r="H10" s="466"/>
      <c r="I10" s="466"/>
      <c r="J10" s="466"/>
      <c r="K10" s="466"/>
      <c r="L10" s="466"/>
      <c r="M10" s="466"/>
      <c r="N10" s="466"/>
      <c r="O10" s="466"/>
      <c r="P10" s="466"/>
      <c r="Q10" s="466"/>
      <c r="R10" s="466"/>
      <c r="S10" s="466"/>
      <c r="T10" s="466"/>
    </row>
    <row r="11" spans="1:20" s="11" customFormat="1">
      <c r="A11" s="442" t="s">
        <v>7</v>
      </c>
      <c r="B11" s="442"/>
      <c r="C11" s="442"/>
      <c r="D11" s="442"/>
      <c r="E11" s="442"/>
      <c r="F11" s="442"/>
      <c r="G11" s="442"/>
      <c r="H11" s="442"/>
      <c r="I11" s="442"/>
      <c r="J11" s="442"/>
      <c r="K11" s="442"/>
      <c r="L11" s="442"/>
      <c r="M11" s="442"/>
      <c r="N11" s="442"/>
      <c r="O11" s="442"/>
      <c r="P11" s="442"/>
      <c r="Q11" s="442"/>
      <c r="R11" s="442"/>
      <c r="S11" s="442"/>
      <c r="T11" s="442"/>
    </row>
    <row r="12" spans="1:20" s="11" customFormat="1" ht="18.75">
      <c r="A12" s="445"/>
      <c r="B12" s="445"/>
      <c r="C12" s="445"/>
      <c r="D12" s="445"/>
      <c r="E12" s="445"/>
      <c r="F12" s="445"/>
      <c r="G12" s="445"/>
      <c r="H12" s="445"/>
      <c r="I12" s="445"/>
      <c r="J12" s="445"/>
      <c r="K12" s="445"/>
      <c r="L12" s="445"/>
      <c r="M12" s="445"/>
      <c r="N12" s="445"/>
      <c r="O12" s="445"/>
      <c r="P12" s="445"/>
      <c r="Q12" s="445"/>
      <c r="R12" s="445"/>
      <c r="S12" s="445"/>
      <c r="T12" s="445"/>
    </row>
    <row r="13" spans="1:20" s="11" customFormat="1" ht="18.75">
      <c r="A13" s="444" t="str">
        <f>'1. паспорт местоположение'!A12:C12</f>
        <v>K_1110012</v>
      </c>
      <c r="B13" s="444"/>
      <c r="C13" s="444"/>
      <c r="D13" s="444"/>
      <c r="E13" s="444"/>
      <c r="F13" s="444"/>
      <c r="G13" s="444"/>
      <c r="H13" s="444"/>
      <c r="I13" s="444"/>
      <c r="J13" s="444"/>
      <c r="K13" s="444"/>
      <c r="L13" s="444"/>
      <c r="M13" s="444"/>
      <c r="N13" s="444"/>
      <c r="O13" s="444"/>
      <c r="P13" s="444"/>
      <c r="Q13" s="444"/>
      <c r="R13" s="444"/>
      <c r="S13" s="444"/>
      <c r="T13" s="444"/>
    </row>
    <row r="14" spans="1:20" s="11" customFormat="1">
      <c r="A14" s="442" t="s">
        <v>6</v>
      </c>
      <c r="B14" s="442"/>
      <c r="C14" s="442"/>
      <c r="D14" s="442"/>
      <c r="E14" s="442"/>
      <c r="F14" s="442"/>
      <c r="G14" s="442"/>
      <c r="H14" s="442"/>
      <c r="I14" s="442"/>
      <c r="J14" s="442"/>
      <c r="K14" s="442"/>
      <c r="L14" s="442"/>
      <c r="M14" s="442"/>
      <c r="N14" s="442"/>
      <c r="O14" s="442"/>
      <c r="P14" s="442"/>
      <c r="Q14" s="442"/>
      <c r="R14" s="442"/>
      <c r="S14" s="442"/>
      <c r="T14" s="442"/>
    </row>
    <row r="15" spans="1:20" s="8" customFormat="1" ht="18.75">
      <c r="A15" s="449"/>
      <c r="B15" s="449"/>
      <c r="C15" s="449"/>
      <c r="D15" s="449"/>
      <c r="E15" s="449"/>
      <c r="F15" s="449"/>
      <c r="G15" s="449"/>
      <c r="H15" s="449"/>
      <c r="I15" s="449"/>
      <c r="J15" s="449"/>
      <c r="K15" s="449"/>
      <c r="L15" s="449"/>
      <c r="M15" s="449"/>
      <c r="N15" s="449"/>
      <c r="O15" s="449"/>
      <c r="P15" s="449"/>
      <c r="Q15" s="449"/>
      <c r="R15" s="449"/>
      <c r="S15" s="449"/>
      <c r="T15" s="449"/>
    </row>
    <row r="16" spans="1:20" s="3" customFormat="1" ht="20.25">
      <c r="A16" s="467" t="str">
        <f>'1. паспорт местоположение'!A15:C15</f>
        <v>Приведение инженерно-технических средствохраны (ИТСО) категорированного линейного объекта ПС-220 кВ "Феодосийская"к нормативному</v>
      </c>
      <c r="B16" s="467"/>
      <c r="C16" s="467"/>
      <c r="D16" s="467"/>
      <c r="E16" s="467"/>
      <c r="F16" s="467"/>
      <c r="G16" s="467"/>
      <c r="H16" s="467"/>
      <c r="I16" s="467"/>
      <c r="J16" s="467"/>
      <c r="K16" s="467"/>
      <c r="L16" s="467"/>
      <c r="M16" s="467"/>
      <c r="N16" s="467"/>
      <c r="O16" s="467"/>
      <c r="P16" s="467"/>
      <c r="Q16" s="467"/>
      <c r="R16" s="467"/>
      <c r="S16" s="467"/>
      <c r="T16" s="467"/>
    </row>
    <row r="17" spans="1:20" s="3" customFormat="1">
      <c r="A17" s="442" t="s">
        <v>5</v>
      </c>
      <c r="B17" s="442"/>
      <c r="C17" s="442"/>
      <c r="D17" s="442"/>
      <c r="E17" s="442"/>
      <c r="F17" s="442"/>
      <c r="G17" s="442"/>
      <c r="H17" s="442"/>
      <c r="I17" s="442"/>
      <c r="J17" s="442"/>
      <c r="K17" s="442"/>
      <c r="L17" s="442"/>
      <c r="M17" s="442"/>
      <c r="N17" s="442"/>
      <c r="O17" s="442"/>
      <c r="P17" s="442"/>
      <c r="Q17" s="442"/>
      <c r="R17" s="442"/>
      <c r="S17" s="442"/>
      <c r="T17" s="442"/>
    </row>
    <row r="18" spans="1:20" s="3" customFormat="1" ht="18.75">
      <c r="A18" s="450"/>
      <c r="B18" s="450"/>
      <c r="C18" s="450"/>
      <c r="D18" s="450"/>
      <c r="E18" s="450"/>
      <c r="F18" s="450"/>
      <c r="G18" s="450"/>
      <c r="H18" s="450"/>
      <c r="I18" s="450"/>
      <c r="J18" s="450"/>
      <c r="K18" s="450"/>
      <c r="L18" s="450"/>
      <c r="M18" s="450"/>
      <c r="N18" s="450"/>
      <c r="O18" s="450"/>
      <c r="P18" s="450"/>
      <c r="Q18" s="450"/>
      <c r="R18" s="450"/>
      <c r="S18" s="450"/>
      <c r="T18" s="450"/>
    </row>
    <row r="19" spans="1:20" s="3" customFormat="1" ht="20.25">
      <c r="A19" s="466" t="s">
        <v>391</v>
      </c>
      <c r="B19" s="466"/>
      <c r="C19" s="466"/>
      <c r="D19" s="466"/>
      <c r="E19" s="466"/>
      <c r="F19" s="466"/>
      <c r="G19" s="466"/>
      <c r="H19" s="466"/>
      <c r="I19" s="466"/>
      <c r="J19" s="466"/>
      <c r="K19" s="466"/>
      <c r="L19" s="466"/>
      <c r="M19" s="466"/>
      <c r="N19" s="466"/>
      <c r="O19" s="466"/>
      <c r="P19" s="466"/>
      <c r="Q19" s="466"/>
      <c r="R19" s="466"/>
      <c r="S19" s="466"/>
      <c r="T19" s="466"/>
    </row>
    <row r="20" spans="1:20" s="45" customFormat="1">
      <c r="A20" s="468"/>
      <c r="B20" s="468"/>
      <c r="C20" s="468"/>
      <c r="D20" s="468"/>
      <c r="E20" s="468"/>
      <c r="F20" s="468"/>
      <c r="G20" s="468"/>
      <c r="H20" s="468"/>
      <c r="I20" s="468"/>
      <c r="J20" s="468"/>
      <c r="K20" s="468"/>
      <c r="L20" s="468"/>
      <c r="M20" s="468"/>
      <c r="N20" s="468"/>
      <c r="O20" s="468"/>
      <c r="P20" s="468"/>
      <c r="Q20" s="468"/>
      <c r="R20" s="468"/>
      <c r="S20" s="468"/>
      <c r="T20" s="468"/>
    </row>
    <row r="21" spans="1:20">
      <c r="A21" s="459" t="s">
        <v>4</v>
      </c>
      <c r="B21" s="452" t="s">
        <v>209</v>
      </c>
      <c r="C21" s="453"/>
      <c r="D21" s="456" t="s">
        <v>107</v>
      </c>
      <c r="E21" s="452" t="s">
        <v>419</v>
      </c>
      <c r="F21" s="453"/>
      <c r="G21" s="452" t="s">
        <v>226</v>
      </c>
      <c r="H21" s="453"/>
      <c r="I21" s="452" t="s">
        <v>106</v>
      </c>
      <c r="J21" s="453"/>
      <c r="K21" s="456" t="s">
        <v>105</v>
      </c>
      <c r="L21" s="452" t="s">
        <v>104</v>
      </c>
      <c r="M21" s="453"/>
      <c r="N21" s="452" t="s">
        <v>415</v>
      </c>
      <c r="O21" s="453"/>
      <c r="P21" s="456" t="s">
        <v>103</v>
      </c>
      <c r="Q21" s="463" t="s">
        <v>102</v>
      </c>
      <c r="R21" s="464"/>
      <c r="S21" s="463" t="s">
        <v>101</v>
      </c>
      <c r="T21" s="465"/>
    </row>
    <row r="22" spans="1:20" ht="141.75">
      <c r="A22" s="460"/>
      <c r="B22" s="454"/>
      <c r="C22" s="455"/>
      <c r="D22" s="458"/>
      <c r="E22" s="454"/>
      <c r="F22" s="455"/>
      <c r="G22" s="454"/>
      <c r="H22" s="455"/>
      <c r="I22" s="454"/>
      <c r="J22" s="455"/>
      <c r="K22" s="457"/>
      <c r="L22" s="454"/>
      <c r="M22" s="455"/>
      <c r="N22" s="454"/>
      <c r="O22" s="455"/>
      <c r="P22" s="457"/>
      <c r="Q22" s="81" t="s">
        <v>100</v>
      </c>
      <c r="R22" s="81" t="s">
        <v>390</v>
      </c>
      <c r="S22" s="81" t="s">
        <v>99</v>
      </c>
      <c r="T22" s="81" t="s">
        <v>98</v>
      </c>
    </row>
    <row r="23" spans="1:20">
      <c r="A23" s="461"/>
      <c r="B23" s="109" t="s">
        <v>96</v>
      </c>
      <c r="C23" s="109" t="s">
        <v>97</v>
      </c>
      <c r="D23" s="457"/>
      <c r="E23" s="109" t="s">
        <v>96</v>
      </c>
      <c r="F23" s="109" t="s">
        <v>97</v>
      </c>
      <c r="G23" s="109" t="s">
        <v>96</v>
      </c>
      <c r="H23" s="109" t="s">
        <v>97</v>
      </c>
      <c r="I23" s="109" t="s">
        <v>96</v>
      </c>
      <c r="J23" s="109" t="s">
        <v>97</v>
      </c>
      <c r="K23" s="109" t="s">
        <v>96</v>
      </c>
      <c r="L23" s="109" t="s">
        <v>96</v>
      </c>
      <c r="M23" s="109" t="s">
        <v>97</v>
      </c>
      <c r="N23" s="109" t="s">
        <v>96</v>
      </c>
      <c r="O23" s="109" t="s">
        <v>97</v>
      </c>
      <c r="P23" s="110" t="s">
        <v>96</v>
      </c>
      <c r="Q23" s="81" t="s">
        <v>96</v>
      </c>
      <c r="R23" s="81" t="s">
        <v>96</v>
      </c>
      <c r="S23" s="81" t="s">
        <v>96</v>
      </c>
      <c r="T23" s="81" t="s">
        <v>96</v>
      </c>
    </row>
    <row r="24" spans="1:20">
      <c r="A24" s="46">
        <v>1</v>
      </c>
      <c r="B24" s="46">
        <v>2</v>
      </c>
      <c r="C24" s="46">
        <v>3</v>
      </c>
      <c r="D24" s="46">
        <v>4</v>
      </c>
      <c r="E24" s="46">
        <v>5</v>
      </c>
      <c r="F24" s="46">
        <v>6</v>
      </c>
      <c r="G24" s="46">
        <v>7</v>
      </c>
      <c r="H24" s="46">
        <v>8</v>
      </c>
      <c r="I24" s="46">
        <v>9</v>
      </c>
      <c r="J24" s="46">
        <v>10</v>
      </c>
      <c r="K24" s="46">
        <v>11</v>
      </c>
      <c r="L24" s="46">
        <v>12</v>
      </c>
      <c r="M24" s="46">
        <v>13</v>
      </c>
      <c r="N24" s="46">
        <v>14</v>
      </c>
      <c r="O24" s="46">
        <v>15</v>
      </c>
      <c r="P24" s="46">
        <v>16</v>
      </c>
      <c r="Q24" s="46">
        <v>17</v>
      </c>
      <c r="R24" s="46">
        <v>18</v>
      </c>
      <c r="S24" s="46">
        <v>19</v>
      </c>
      <c r="T24" s="46">
        <v>20</v>
      </c>
    </row>
    <row r="25" spans="1:20">
      <c r="A25" s="431" t="s">
        <v>456</v>
      </c>
      <c r="B25" s="431" t="s">
        <v>456</v>
      </c>
      <c r="C25" s="431" t="s">
        <v>456</v>
      </c>
      <c r="D25" s="431" t="s">
        <v>456</v>
      </c>
      <c r="E25" s="431" t="s">
        <v>456</v>
      </c>
      <c r="F25" s="431" t="s">
        <v>456</v>
      </c>
      <c r="G25" s="431" t="s">
        <v>456</v>
      </c>
      <c r="H25" s="431" t="s">
        <v>456</v>
      </c>
      <c r="I25" s="431" t="s">
        <v>456</v>
      </c>
      <c r="J25" s="431" t="s">
        <v>456</v>
      </c>
      <c r="K25" s="431" t="s">
        <v>456</v>
      </c>
      <c r="L25" s="431" t="s">
        <v>456</v>
      </c>
      <c r="M25" s="431" t="s">
        <v>456</v>
      </c>
      <c r="N25" s="431" t="s">
        <v>456</v>
      </c>
      <c r="O25" s="431" t="s">
        <v>456</v>
      </c>
      <c r="P25" s="431" t="s">
        <v>456</v>
      </c>
      <c r="Q25" s="431" t="s">
        <v>456</v>
      </c>
      <c r="R25" s="431" t="s">
        <v>456</v>
      </c>
      <c r="S25" s="431" t="s">
        <v>456</v>
      </c>
      <c r="T25" s="431" t="s">
        <v>456</v>
      </c>
    </row>
  </sheetData>
  <mergeCells count="26">
    <mergeCell ref="A6:T6"/>
    <mergeCell ref="Q21:R21"/>
    <mergeCell ref="S21:T21"/>
    <mergeCell ref="A8:T8"/>
    <mergeCell ref="A9:T9"/>
    <mergeCell ref="A10:T10"/>
    <mergeCell ref="A11:T11"/>
    <mergeCell ref="A12:T12"/>
    <mergeCell ref="A13:T13"/>
    <mergeCell ref="A14:T14"/>
    <mergeCell ref="A15:T15"/>
    <mergeCell ref="A16:T16"/>
    <mergeCell ref="A17:T17"/>
    <mergeCell ref="A18:T18"/>
    <mergeCell ref="A19:T19"/>
    <mergeCell ref="A20:T20"/>
    <mergeCell ref="A21:A23"/>
    <mergeCell ref="E21:F22"/>
    <mergeCell ref="G21:H22"/>
    <mergeCell ref="I21:J22"/>
    <mergeCell ref="K21:K22"/>
    <mergeCell ref="L21:M22"/>
    <mergeCell ref="N21:O22"/>
    <mergeCell ref="P21:P22"/>
    <mergeCell ref="D21:D23"/>
    <mergeCell ref="B21:C22"/>
  </mergeCells>
  <pageMargins left="0.19685039370078741" right="0" top="0.78740157480314965" bottom="0.39370078740157483" header="0.19685039370078741" footer="0.19685039370078741"/>
  <pageSetup paperSize="9" scale="54" fitToHeight="5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A27"/>
  <sheetViews>
    <sheetView view="pageBreakPreview" topLeftCell="F1" zoomScale="60" workbookViewId="0">
      <selection activeCell="Z12" sqref="Z12"/>
    </sheetView>
  </sheetViews>
  <sheetFormatPr defaultColWidth="10.7109375" defaultRowHeight="15.75"/>
  <cols>
    <col min="1" max="1" width="10.7109375" style="42"/>
    <col min="2" max="2" width="22.5703125" style="42" customWidth="1"/>
    <col min="3" max="3" width="25.28515625" style="42" customWidth="1"/>
    <col min="4" max="4" width="15.140625" style="42" customWidth="1"/>
    <col min="5" max="5" width="16.5703125" style="42" customWidth="1"/>
    <col min="6" max="6" width="10.140625" style="42" customWidth="1"/>
    <col min="7" max="7" width="11.7109375" style="42" customWidth="1"/>
    <col min="8" max="8" width="8.7109375" style="42" customWidth="1"/>
    <col min="9" max="9" width="12.5703125" style="42" customWidth="1"/>
    <col min="10" max="10" width="24.5703125" style="42" customWidth="1"/>
    <col min="11" max="12" width="13.7109375" style="42" customWidth="1"/>
    <col min="13" max="13" width="14.5703125" style="42" customWidth="1"/>
    <col min="14" max="14" width="16.85546875" style="42" customWidth="1"/>
    <col min="15" max="15" width="8.7109375" style="42" customWidth="1"/>
    <col min="16" max="16" width="10.85546875" style="42" customWidth="1"/>
    <col min="17" max="17" width="16.7109375" style="42" customWidth="1"/>
    <col min="18" max="18" width="12" style="42" customWidth="1"/>
    <col min="19" max="19" width="24.5703125" style="42" customWidth="1"/>
    <col min="20" max="20" width="28.28515625" style="42" customWidth="1"/>
    <col min="21" max="21" width="30.7109375" style="42" customWidth="1"/>
    <col min="22" max="22" width="12.85546875" style="42" customWidth="1"/>
    <col min="23" max="23" width="13.140625" style="42" customWidth="1"/>
    <col min="24" max="24" width="32.140625" style="42" customWidth="1"/>
    <col min="25" max="25" width="22.42578125" style="42" customWidth="1"/>
    <col min="26" max="26" width="25.28515625" style="42" customWidth="1"/>
    <col min="27" max="27" width="21" style="42" customWidth="1"/>
    <col min="28" max="240" width="10.7109375" style="42"/>
    <col min="241" max="242" width="15.7109375" style="42" customWidth="1"/>
    <col min="243" max="245" width="14.7109375" style="42" customWidth="1"/>
    <col min="246" max="249" width="13.7109375" style="42" customWidth="1"/>
    <col min="250" max="253" width="15.7109375" style="42" customWidth="1"/>
    <col min="254" max="254" width="22.85546875" style="42" customWidth="1"/>
    <col min="255" max="255" width="20.7109375" style="42" customWidth="1"/>
    <col min="256" max="256" width="17.7109375" style="42" customWidth="1"/>
    <col min="257" max="265" width="14.7109375" style="42" customWidth="1"/>
    <col min="266" max="496" width="10.7109375" style="42"/>
    <col min="497" max="498" width="15.7109375" style="42" customWidth="1"/>
    <col min="499" max="501" width="14.7109375" style="42" customWidth="1"/>
    <col min="502" max="505" width="13.7109375" style="42" customWidth="1"/>
    <col min="506" max="509" width="15.7109375" style="42" customWidth="1"/>
    <col min="510" max="510" width="22.85546875" style="42" customWidth="1"/>
    <col min="511" max="511" width="20.7109375" style="42" customWidth="1"/>
    <col min="512" max="512" width="17.7109375" style="42" customWidth="1"/>
    <col min="513" max="521" width="14.7109375" style="42" customWidth="1"/>
    <col min="522" max="752" width="10.7109375" style="42"/>
    <col min="753" max="754" width="15.7109375" style="42" customWidth="1"/>
    <col min="755" max="757" width="14.7109375" style="42" customWidth="1"/>
    <col min="758" max="761" width="13.7109375" style="42" customWidth="1"/>
    <col min="762" max="765" width="15.7109375" style="42" customWidth="1"/>
    <col min="766" max="766" width="22.85546875" style="42" customWidth="1"/>
    <col min="767" max="767" width="20.7109375" style="42" customWidth="1"/>
    <col min="768" max="768" width="17.7109375" style="42" customWidth="1"/>
    <col min="769" max="777" width="14.7109375" style="42" customWidth="1"/>
    <col min="778" max="1008" width="10.7109375" style="42"/>
    <col min="1009" max="1010" width="15.7109375" style="42" customWidth="1"/>
    <col min="1011" max="1013" width="14.7109375" style="42" customWidth="1"/>
    <col min="1014" max="1017" width="13.7109375" style="42" customWidth="1"/>
    <col min="1018" max="1021" width="15.7109375" style="42" customWidth="1"/>
    <col min="1022" max="1022" width="22.85546875" style="42" customWidth="1"/>
    <col min="1023" max="1023" width="20.7109375" style="42" customWidth="1"/>
    <col min="1024" max="1024" width="17.7109375" style="42" customWidth="1"/>
    <col min="1025" max="1033" width="14.7109375" style="42" customWidth="1"/>
    <col min="1034" max="1264" width="10.7109375" style="42"/>
    <col min="1265" max="1266" width="15.7109375" style="42" customWidth="1"/>
    <col min="1267" max="1269" width="14.7109375" style="42" customWidth="1"/>
    <col min="1270" max="1273" width="13.7109375" style="42" customWidth="1"/>
    <col min="1274" max="1277" width="15.7109375" style="42" customWidth="1"/>
    <col min="1278" max="1278" width="22.85546875" style="42" customWidth="1"/>
    <col min="1279" max="1279" width="20.7109375" style="42" customWidth="1"/>
    <col min="1280" max="1280" width="17.7109375" style="42" customWidth="1"/>
    <col min="1281" max="1289" width="14.7109375" style="42" customWidth="1"/>
    <col min="1290" max="1520" width="10.7109375" style="42"/>
    <col min="1521" max="1522" width="15.7109375" style="42" customWidth="1"/>
    <col min="1523" max="1525" width="14.7109375" style="42" customWidth="1"/>
    <col min="1526" max="1529" width="13.7109375" style="42" customWidth="1"/>
    <col min="1530" max="1533" width="15.7109375" style="42" customWidth="1"/>
    <col min="1534" max="1534" width="22.85546875" style="42" customWidth="1"/>
    <col min="1535" max="1535" width="20.7109375" style="42" customWidth="1"/>
    <col min="1536" max="1536" width="17.7109375" style="42" customWidth="1"/>
    <col min="1537" max="1545" width="14.7109375" style="42" customWidth="1"/>
    <col min="1546" max="1776" width="10.7109375" style="42"/>
    <col min="1777" max="1778" width="15.7109375" style="42" customWidth="1"/>
    <col min="1779" max="1781" width="14.7109375" style="42" customWidth="1"/>
    <col min="1782" max="1785" width="13.7109375" style="42" customWidth="1"/>
    <col min="1786" max="1789" width="15.7109375" style="42" customWidth="1"/>
    <col min="1790" max="1790" width="22.85546875" style="42" customWidth="1"/>
    <col min="1791" max="1791" width="20.7109375" style="42" customWidth="1"/>
    <col min="1792" max="1792" width="17.7109375" style="42" customWidth="1"/>
    <col min="1793" max="1801" width="14.7109375" style="42" customWidth="1"/>
    <col min="1802" max="2032" width="10.7109375" style="42"/>
    <col min="2033" max="2034" width="15.7109375" style="42" customWidth="1"/>
    <col min="2035" max="2037" width="14.7109375" style="42" customWidth="1"/>
    <col min="2038" max="2041" width="13.7109375" style="42" customWidth="1"/>
    <col min="2042" max="2045" width="15.7109375" style="42" customWidth="1"/>
    <col min="2046" max="2046" width="22.85546875" style="42" customWidth="1"/>
    <col min="2047" max="2047" width="20.7109375" style="42" customWidth="1"/>
    <col min="2048" max="2048" width="17.7109375" style="42" customWidth="1"/>
    <col min="2049" max="2057" width="14.7109375" style="42" customWidth="1"/>
    <col min="2058" max="2288" width="10.7109375" style="42"/>
    <col min="2289" max="2290" width="15.7109375" style="42" customWidth="1"/>
    <col min="2291" max="2293" width="14.7109375" style="42" customWidth="1"/>
    <col min="2294" max="2297" width="13.7109375" style="42" customWidth="1"/>
    <col min="2298" max="2301" width="15.7109375" style="42" customWidth="1"/>
    <col min="2302" max="2302" width="22.85546875" style="42" customWidth="1"/>
    <col min="2303" max="2303" width="20.7109375" style="42" customWidth="1"/>
    <col min="2304" max="2304" width="17.7109375" style="42" customWidth="1"/>
    <col min="2305" max="2313" width="14.7109375" style="42" customWidth="1"/>
    <col min="2314" max="2544" width="10.7109375" style="42"/>
    <col min="2545" max="2546" width="15.7109375" style="42" customWidth="1"/>
    <col min="2547" max="2549" width="14.7109375" style="42" customWidth="1"/>
    <col min="2550" max="2553" width="13.7109375" style="42" customWidth="1"/>
    <col min="2554" max="2557" width="15.7109375" style="42" customWidth="1"/>
    <col min="2558" max="2558" width="22.85546875" style="42" customWidth="1"/>
    <col min="2559" max="2559" width="20.7109375" style="42" customWidth="1"/>
    <col min="2560" max="2560" width="17.7109375" style="42" customWidth="1"/>
    <col min="2561" max="2569" width="14.7109375" style="42" customWidth="1"/>
    <col min="2570" max="2800" width="10.7109375" style="42"/>
    <col min="2801" max="2802" width="15.7109375" style="42" customWidth="1"/>
    <col min="2803" max="2805" width="14.7109375" style="42" customWidth="1"/>
    <col min="2806" max="2809" width="13.7109375" style="42" customWidth="1"/>
    <col min="2810" max="2813" width="15.7109375" style="42" customWidth="1"/>
    <col min="2814" max="2814" width="22.85546875" style="42" customWidth="1"/>
    <col min="2815" max="2815" width="20.7109375" style="42" customWidth="1"/>
    <col min="2816" max="2816" width="17.7109375" style="42" customWidth="1"/>
    <col min="2817" max="2825" width="14.7109375" style="42" customWidth="1"/>
    <col min="2826" max="3056" width="10.7109375" style="42"/>
    <col min="3057" max="3058" width="15.7109375" style="42" customWidth="1"/>
    <col min="3059" max="3061" width="14.7109375" style="42" customWidth="1"/>
    <col min="3062" max="3065" width="13.7109375" style="42" customWidth="1"/>
    <col min="3066" max="3069" width="15.7109375" style="42" customWidth="1"/>
    <col min="3070" max="3070" width="22.85546875" style="42" customWidth="1"/>
    <col min="3071" max="3071" width="20.7109375" style="42" customWidth="1"/>
    <col min="3072" max="3072" width="17.7109375" style="42" customWidth="1"/>
    <col min="3073" max="3081" width="14.7109375" style="42" customWidth="1"/>
    <col min="3082" max="3312" width="10.7109375" style="42"/>
    <col min="3313" max="3314" width="15.7109375" style="42" customWidth="1"/>
    <col min="3315" max="3317" width="14.7109375" style="42" customWidth="1"/>
    <col min="3318" max="3321" width="13.7109375" style="42" customWidth="1"/>
    <col min="3322" max="3325" width="15.7109375" style="42" customWidth="1"/>
    <col min="3326" max="3326" width="22.85546875" style="42" customWidth="1"/>
    <col min="3327" max="3327" width="20.7109375" style="42" customWidth="1"/>
    <col min="3328" max="3328" width="17.7109375" style="42" customWidth="1"/>
    <col min="3329" max="3337" width="14.7109375" style="42" customWidth="1"/>
    <col min="3338" max="3568" width="10.7109375" style="42"/>
    <col min="3569" max="3570" width="15.7109375" style="42" customWidth="1"/>
    <col min="3571" max="3573" width="14.7109375" style="42" customWidth="1"/>
    <col min="3574" max="3577" width="13.7109375" style="42" customWidth="1"/>
    <col min="3578" max="3581" width="15.7109375" style="42" customWidth="1"/>
    <col min="3582" max="3582" width="22.85546875" style="42" customWidth="1"/>
    <col min="3583" max="3583" width="20.7109375" style="42" customWidth="1"/>
    <col min="3584" max="3584" width="17.7109375" style="42" customWidth="1"/>
    <col min="3585" max="3593" width="14.7109375" style="42" customWidth="1"/>
    <col min="3594" max="3824" width="10.7109375" style="42"/>
    <col min="3825" max="3826" width="15.7109375" style="42" customWidth="1"/>
    <col min="3827" max="3829" width="14.7109375" style="42" customWidth="1"/>
    <col min="3830" max="3833" width="13.7109375" style="42" customWidth="1"/>
    <col min="3834" max="3837" width="15.7109375" style="42" customWidth="1"/>
    <col min="3838" max="3838" width="22.85546875" style="42" customWidth="1"/>
    <col min="3839" max="3839" width="20.7109375" style="42" customWidth="1"/>
    <col min="3840" max="3840" width="17.7109375" style="42" customWidth="1"/>
    <col min="3841" max="3849" width="14.7109375" style="42" customWidth="1"/>
    <col min="3850" max="4080" width="10.7109375" style="42"/>
    <col min="4081" max="4082" width="15.7109375" style="42" customWidth="1"/>
    <col min="4083" max="4085" width="14.7109375" style="42" customWidth="1"/>
    <col min="4086" max="4089" width="13.7109375" style="42" customWidth="1"/>
    <col min="4090" max="4093" width="15.7109375" style="42" customWidth="1"/>
    <col min="4094" max="4094" width="22.85546875" style="42" customWidth="1"/>
    <col min="4095" max="4095" width="20.7109375" style="42" customWidth="1"/>
    <col min="4096" max="4096" width="17.7109375" style="42" customWidth="1"/>
    <col min="4097" max="4105" width="14.7109375" style="42" customWidth="1"/>
    <col min="4106" max="4336" width="10.7109375" style="42"/>
    <col min="4337" max="4338" width="15.7109375" style="42" customWidth="1"/>
    <col min="4339" max="4341" width="14.7109375" style="42" customWidth="1"/>
    <col min="4342" max="4345" width="13.7109375" style="42" customWidth="1"/>
    <col min="4346" max="4349" width="15.7109375" style="42" customWidth="1"/>
    <col min="4350" max="4350" width="22.85546875" style="42" customWidth="1"/>
    <col min="4351" max="4351" width="20.7109375" style="42" customWidth="1"/>
    <col min="4352" max="4352" width="17.7109375" style="42" customWidth="1"/>
    <col min="4353" max="4361" width="14.7109375" style="42" customWidth="1"/>
    <col min="4362" max="4592" width="10.7109375" style="42"/>
    <col min="4593" max="4594" width="15.7109375" style="42" customWidth="1"/>
    <col min="4595" max="4597" width="14.7109375" style="42" customWidth="1"/>
    <col min="4598" max="4601" width="13.7109375" style="42" customWidth="1"/>
    <col min="4602" max="4605" width="15.7109375" style="42" customWidth="1"/>
    <col min="4606" max="4606" width="22.85546875" style="42" customWidth="1"/>
    <col min="4607" max="4607" width="20.7109375" style="42" customWidth="1"/>
    <col min="4608" max="4608" width="17.7109375" style="42" customWidth="1"/>
    <col min="4609" max="4617" width="14.7109375" style="42" customWidth="1"/>
    <col min="4618" max="4848" width="10.7109375" style="42"/>
    <col min="4849" max="4850" width="15.7109375" style="42" customWidth="1"/>
    <col min="4851" max="4853" width="14.7109375" style="42" customWidth="1"/>
    <col min="4854" max="4857" width="13.7109375" style="42" customWidth="1"/>
    <col min="4858" max="4861" width="15.7109375" style="42" customWidth="1"/>
    <col min="4862" max="4862" width="22.85546875" style="42" customWidth="1"/>
    <col min="4863" max="4863" width="20.7109375" style="42" customWidth="1"/>
    <col min="4864" max="4864" width="17.7109375" style="42" customWidth="1"/>
    <col min="4865" max="4873" width="14.7109375" style="42" customWidth="1"/>
    <col min="4874" max="5104" width="10.7109375" style="42"/>
    <col min="5105" max="5106" width="15.7109375" style="42" customWidth="1"/>
    <col min="5107" max="5109" width="14.7109375" style="42" customWidth="1"/>
    <col min="5110" max="5113" width="13.7109375" style="42" customWidth="1"/>
    <col min="5114" max="5117" width="15.7109375" style="42" customWidth="1"/>
    <col min="5118" max="5118" width="22.85546875" style="42" customWidth="1"/>
    <col min="5119" max="5119" width="20.7109375" style="42" customWidth="1"/>
    <col min="5120" max="5120" width="17.7109375" style="42" customWidth="1"/>
    <col min="5121" max="5129" width="14.7109375" style="42" customWidth="1"/>
    <col min="5130" max="5360" width="10.7109375" style="42"/>
    <col min="5361" max="5362" width="15.7109375" style="42" customWidth="1"/>
    <col min="5363" max="5365" width="14.7109375" style="42" customWidth="1"/>
    <col min="5366" max="5369" width="13.7109375" style="42" customWidth="1"/>
    <col min="5370" max="5373" width="15.7109375" style="42" customWidth="1"/>
    <col min="5374" max="5374" width="22.85546875" style="42" customWidth="1"/>
    <col min="5375" max="5375" width="20.7109375" style="42" customWidth="1"/>
    <col min="5376" max="5376" width="17.7109375" style="42" customWidth="1"/>
    <col min="5377" max="5385" width="14.7109375" style="42" customWidth="1"/>
    <col min="5386" max="5616" width="10.7109375" style="42"/>
    <col min="5617" max="5618" width="15.7109375" style="42" customWidth="1"/>
    <col min="5619" max="5621" width="14.7109375" style="42" customWidth="1"/>
    <col min="5622" max="5625" width="13.7109375" style="42" customWidth="1"/>
    <col min="5626" max="5629" width="15.7109375" style="42" customWidth="1"/>
    <col min="5630" max="5630" width="22.85546875" style="42" customWidth="1"/>
    <col min="5631" max="5631" width="20.7109375" style="42" customWidth="1"/>
    <col min="5632" max="5632" width="17.7109375" style="42" customWidth="1"/>
    <col min="5633" max="5641" width="14.7109375" style="42" customWidth="1"/>
    <col min="5642" max="5872" width="10.7109375" style="42"/>
    <col min="5873" max="5874" width="15.7109375" style="42" customWidth="1"/>
    <col min="5875" max="5877" width="14.7109375" style="42" customWidth="1"/>
    <col min="5878" max="5881" width="13.7109375" style="42" customWidth="1"/>
    <col min="5882" max="5885" width="15.7109375" style="42" customWidth="1"/>
    <col min="5886" max="5886" width="22.85546875" style="42" customWidth="1"/>
    <col min="5887" max="5887" width="20.7109375" style="42" customWidth="1"/>
    <col min="5888" max="5888" width="17.7109375" style="42" customWidth="1"/>
    <col min="5889" max="5897" width="14.7109375" style="42" customWidth="1"/>
    <col min="5898" max="6128" width="10.7109375" style="42"/>
    <col min="6129" max="6130" width="15.7109375" style="42" customWidth="1"/>
    <col min="6131" max="6133" width="14.7109375" style="42" customWidth="1"/>
    <col min="6134" max="6137" width="13.7109375" style="42" customWidth="1"/>
    <col min="6138" max="6141" width="15.7109375" style="42" customWidth="1"/>
    <col min="6142" max="6142" width="22.85546875" style="42" customWidth="1"/>
    <col min="6143" max="6143" width="20.7109375" style="42" customWidth="1"/>
    <col min="6144" max="6144" width="17.7109375" style="42" customWidth="1"/>
    <col min="6145" max="6153" width="14.7109375" style="42" customWidth="1"/>
    <col min="6154" max="6384" width="10.7109375" style="42"/>
    <col min="6385" max="6386" width="15.7109375" style="42" customWidth="1"/>
    <col min="6387" max="6389" width="14.7109375" style="42" customWidth="1"/>
    <col min="6390" max="6393" width="13.7109375" style="42" customWidth="1"/>
    <col min="6394" max="6397" width="15.7109375" style="42" customWidth="1"/>
    <col min="6398" max="6398" width="22.85546875" style="42" customWidth="1"/>
    <col min="6399" max="6399" width="20.7109375" style="42" customWidth="1"/>
    <col min="6400" max="6400" width="17.7109375" style="42" customWidth="1"/>
    <col min="6401" max="6409" width="14.7109375" style="42" customWidth="1"/>
    <col min="6410" max="6640" width="10.7109375" style="42"/>
    <col min="6641" max="6642" width="15.7109375" style="42" customWidth="1"/>
    <col min="6643" max="6645" width="14.7109375" style="42" customWidth="1"/>
    <col min="6646" max="6649" width="13.7109375" style="42" customWidth="1"/>
    <col min="6650" max="6653" width="15.7109375" style="42" customWidth="1"/>
    <col min="6654" max="6654" width="22.85546875" style="42" customWidth="1"/>
    <col min="6655" max="6655" width="20.7109375" style="42" customWidth="1"/>
    <col min="6656" max="6656" width="17.7109375" style="42" customWidth="1"/>
    <col min="6657" max="6665" width="14.7109375" style="42" customWidth="1"/>
    <col min="6666" max="6896" width="10.7109375" style="42"/>
    <col min="6897" max="6898" width="15.7109375" style="42" customWidth="1"/>
    <col min="6899" max="6901" width="14.7109375" style="42" customWidth="1"/>
    <col min="6902" max="6905" width="13.7109375" style="42" customWidth="1"/>
    <col min="6906" max="6909" width="15.7109375" style="42" customWidth="1"/>
    <col min="6910" max="6910" width="22.85546875" style="42" customWidth="1"/>
    <col min="6911" max="6911" width="20.7109375" style="42" customWidth="1"/>
    <col min="6912" max="6912" width="17.7109375" style="42" customWidth="1"/>
    <col min="6913" max="6921" width="14.7109375" style="42" customWidth="1"/>
    <col min="6922" max="7152" width="10.7109375" style="42"/>
    <col min="7153" max="7154" width="15.7109375" style="42" customWidth="1"/>
    <col min="7155" max="7157" width="14.7109375" style="42" customWidth="1"/>
    <col min="7158" max="7161" width="13.7109375" style="42" customWidth="1"/>
    <col min="7162" max="7165" width="15.7109375" style="42" customWidth="1"/>
    <col min="7166" max="7166" width="22.85546875" style="42" customWidth="1"/>
    <col min="7167" max="7167" width="20.7109375" style="42" customWidth="1"/>
    <col min="7168" max="7168" width="17.7109375" style="42" customWidth="1"/>
    <col min="7169" max="7177" width="14.7109375" style="42" customWidth="1"/>
    <col min="7178" max="7408" width="10.7109375" style="42"/>
    <col min="7409" max="7410" width="15.7109375" style="42" customWidth="1"/>
    <col min="7411" max="7413" width="14.7109375" style="42" customWidth="1"/>
    <col min="7414" max="7417" width="13.7109375" style="42" customWidth="1"/>
    <col min="7418" max="7421" width="15.7109375" style="42" customWidth="1"/>
    <col min="7422" max="7422" width="22.85546875" style="42" customWidth="1"/>
    <col min="7423" max="7423" width="20.7109375" style="42" customWidth="1"/>
    <col min="7424" max="7424" width="17.7109375" style="42" customWidth="1"/>
    <col min="7425" max="7433" width="14.7109375" style="42" customWidth="1"/>
    <col min="7434" max="7664" width="10.7109375" style="42"/>
    <col min="7665" max="7666" width="15.7109375" style="42" customWidth="1"/>
    <col min="7667" max="7669" width="14.7109375" style="42" customWidth="1"/>
    <col min="7670" max="7673" width="13.7109375" style="42" customWidth="1"/>
    <col min="7674" max="7677" width="15.7109375" style="42" customWidth="1"/>
    <col min="7678" max="7678" width="22.85546875" style="42" customWidth="1"/>
    <col min="7679" max="7679" width="20.7109375" style="42" customWidth="1"/>
    <col min="7680" max="7680" width="17.7109375" style="42" customWidth="1"/>
    <col min="7681" max="7689" width="14.7109375" style="42" customWidth="1"/>
    <col min="7690" max="7920" width="10.7109375" style="42"/>
    <col min="7921" max="7922" width="15.7109375" style="42" customWidth="1"/>
    <col min="7923" max="7925" width="14.7109375" style="42" customWidth="1"/>
    <col min="7926" max="7929" width="13.7109375" style="42" customWidth="1"/>
    <col min="7930" max="7933" width="15.7109375" style="42" customWidth="1"/>
    <col min="7934" max="7934" width="22.85546875" style="42" customWidth="1"/>
    <col min="7935" max="7935" width="20.7109375" style="42" customWidth="1"/>
    <col min="7936" max="7936" width="17.7109375" style="42" customWidth="1"/>
    <col min="7937" max="7945" width="14.7109375" style="42" customWidth="1"/>
    <col min="7946" max="8176" width="10.7109375" style="42"/>
    <col min="8177" max="8178" width="15.7109375" style="42" customWidth="1"/>
    <col min="8179" max="8181" width="14.7109375" style="42" customWidth="1"/>
    <col min="8182" max="8185" width="13.7109375" style="42" customWidth="1"/>
    <col min="8186" max="8189" width="15.7109375" style="42" customWidth="1"/>
    <col min="8190" max="8190" width="22.85546875" style="42" customWidth="1"/>
    <col min="8191" max="8191" width="20.7109375" style="42" customWidth="1"/>
    <col min="8192" max="8192" width="17.7109375" style="42" customWidth="1"/>
    <col min="8193" max="8201" width="14.7109375" style="42" customWidth="1"/>
    <col min="8202" max="8432" width="10.7109375" style="42"/>
    <col min="8433" max="8434" width="15.7109375" style="42" customWidth="1"/>
    <col min="8435" max="8437" width="14.7109375" style="42" customWidth="1"/>
    <col min="8438" max="8441" width="13.7109375" style="42" customWidth="1"/>
    <col min="8442" max="8445" width="15.7109375" style="42" customWidth="1"/>
    <col min="8446" max="8446" width="22.85546875" style="42" customWidth="1"/>
    <col min="8447" max="8447" width="20.7109375" style="42" customWidth="1"/>
    <col min="8448" max="8448" width="17.7109375" style="42" customWidth="1"/>
    <col min="8449" max="8457" width="14.7109375" style="42" customWidth="1"/>
    <col min="8458" max="8688" width="10.7109375" style="42"/>
    <col min="8689" max="8690" width="15.7109375" style="42" customWidth="1"/>
    <col min="8691" max="8693" width="14.7109375" style="42" customWidth="1"/>
    <col min="8694" max="8697" width="13.7109375" style="42" customWidth="1"/>
    <col min="8698" max="8701" width="15.7109375" style="42" customWidth="1"/>
    <col min="8702" max="8702" width="22.85546875" style="42" customWidth="1"/>
    <col min="8703" max="8703" width="20.7109375" style="42" customWidth="1"/>
    <col min="8704" max="8704" width="17.7109375" style="42" customWidth="1"/>
    <col min="8705" max="8713" width="14.7109375" style="42" customWidth="1"/>
    <col min="8714" max="8944" width="10.7109375" style="42"/>
    <col min="8945" max="8946" width="15.7109375" style="42" customWidth="1"/>
    <col min="8947" max="8949" width="14.7109375" style="42" customWidth="1"/>
    <col min="8950" max="8953" width="13.7109375" style="42" customWidth="1"/>
    <col min="8954" max="8957" width="15.7109375" style="42" customWidth="1"/>
    <col min="8958" max="8958" width="22.85546875" style="42" customWidth="1"/>
    <col min="8959" max="8959" width="20.7109375" style="42" customWidth="1"/>
    <col min="8960" max="8960" width="17.7109375" style="42" customWidth="1"/>
    <col min="8961" max="8969" width="14.7109375" style="42" customWidth="1"/>
    <col min="8970" max="9200" width="10.7109375" style="42"/>
    <col min="9201" max="9202" width="15.7109375" style="42" customWidth="1"/>
    <col min="9203" max="9205" width="14.7109375" style="42" customWidth="1"/>
    <col min="9206" max="9209" width="13.7109375" style="42" customWidth="1"/>
    <col min="9210" max="9213" width="15.7109375" style="42" customWidth="1"/>
    <col min="9214" max="9214" width="22.85546875" style="42" customWidth="1"/>
    <col min="9215" max="9215" width="20.7109375" style="42" customWidth="1"/>
    <col min="9216" max="9216" width="17.7109375" style="42" customWidth="1"/>
    <col min="9217" max="9225" width="14.7109375" style="42" customWidth="1"/>
    <col min="9226" max="9456" width="10.7109375" style="42"/>
    <col min="9457" max="9458" width="15.7109375" style="42" customWidth="1"/>
    <col min="9459" max="9461" width="14.7109375" style="42" customWidth="1"/>
    <col min="9462" max="9465" width="13.7109375" style="42" customWidth="1"/>
    <col min="9466" max="9469" width="15.7109375" style="42" customWidth="1"/>
    <col min="9470" max="9470" width="22.85546875" style="42" customWidth="1"/>
    <col min="9471" max="9471" width="20.7109375" style="42" customWidth="1"/>
    <col min="9472" max="9472" width="17.7109375" style="42" customWidth="1"/>
    <col min="9473" max="9481" width="14.7109375" style="42" customWidth="1"/>
    <col min="9482" max="9712" width="10.7109375" style="42"/>
    <col min="9713" max="9714" width="15.7109375" style="42" customWidth="1"/>
    <col min="9715" max="9717" width="14.7109375" style="42" customWidth="1"/>
    <col min="9718" max="9721" width="13.7109375" style="42" customWidth="1"/>
    <col min="9722" max="9725" width="15.7109375" style="42" customWidth="1"/>
    <col min="9726" max="9726" width="22.85546875" style="42" customWidth="1"/>
    <col min="9727" max="9727" width="20.7109375" style="42" customWidth="1"/>
    <col min="9728" max="9728" width="17.7109375" style="42" customWidth="1"/>
    <col min="9729" max="9737" width="14.7109375" style="42" customWidth="1"/>
    <col min="9738" max="9968" width="10.7109375" style="42"/>
    <col min="9969" max="9970" width="15.7109375" style="42" customWidth="1"/>
    <col min="9971" max="9973" width="14.7109375" style="42" customWidth="1"/>
    <col min="9974" max="9977" width="13.7109375" style="42" customWidth="1"/>
    <col min="9978" max="9981" width="15.7109375" style="42" customWidth="1"/>
    <col min="9982" max="9982" width="22.85546875" style="42" customWidth="1"/>
    <col min="9983" max="9983" width="20.7109375" style="42" customWidth="1"/>
    <col min="9984" max="9984" width="17.7109375" style="42" customWidth="1"/>
    <col min="9985" max="9993" width="14.7109375" style="42" customWidth="1"/>
    <col min="9994" max="10224" width="10.7109375" style="42"/>
    <col min="10225" max="10226" width="15.7109375" style="42" customWidth="1"/>
    <col min="10227" max="10229" width="14.7109375" style="42" customWidth="1"/>
    <col min="10230" max="10233" width="13.7109375" style="42" customWidth="1"/>
    <col min="10234" max="10237" width="15.7109375" style="42" customWidth="1"/>
    <col min="10238" max="10238" width="22.85546875" style="42" customWidth="1"/>
    <col min="10239" max="10239" width="20.7109375" style="42" customWidth="1"/>
    <col min="10240" max="10240" width="17.7109375" style="42" customWidth="1"/>
    <col min="10241" max="10249" width="14.7109375" style="42" customWidth="1"/>
    <col min="10250" max="10480" width="10.7109375" style="42"/>
    <col min="10481" max="10482" width="15.7109375" style="42" customWidth="1"/>
    <col min="10483" max="10485" width="14.7109375" style="42" customWidth="1"/>
    <col min="10486" max="10489" width="13.7109375" style="42" customWidth="1"/>
    <col min="10490" max="10493" width="15.7109375" style="42" customWidth="1"/>
    <col min="10494" max="10494" width="22.85546875" style="42" customWidth="1"/>
    <col min="10495" max="10495" width="20.7109375" style="42" customWidth="1"/>
    <col min="10496" max="10496" width="17.7109375" style="42" customWidth="1"/>
    <col min="10497" max="10505" width="14.7109375" style="42" customWidth="1"/>
    <col min="10506" max="10736" width="10.7109375" style="42"/>
    <col min="10737" max="10738" width="15.7109375" style="42" customWidth="1"/>
    <col min="10739" max="10741" width="14.7109375" style="42" customWidth="1"/>
    <col min="10742" max="10745" width="13.7109375" style="42" customWidth="1"/>
    <col min="10746" max="10749" width="15.7109375" style="42" customWidth="1"/>
    <col min="10750" max="10750" width="22.85546875" style="42" customWidth="1"/>
    <col min="10751" max="10751" width="20.7109375" style="42" customWidth="1"/>
    <col min="10752" max="10752" width="17.7109375" style="42" customWidth="1"/>
    <col min="10753" max="10761" width="14.7109375" style="42" customWidth="1"/>
    <col min="10762" max="10992" width="10.7109375" style="42"/>
    <col min="10993" max="10994" width="15.7109375" style="42" customWidth="1"/>
    <col min="10995" max="10997" width="14.7109375" style="42" customWidth="1"/>
    <col min="10998" max="11001" width="13.7109375" style="42" customWidth="1"/>
    <col min="11002" max="11005" width="15.7109375" style="42" customWidth="1"/>
    <col min="11006" max="11006" width="22.85546875" style="42" customWidth="1"/>
    <col min="11007" max="11007" width="20.7109375" style="42" customWidth="1"/>
    <col min="11008" max="11008" width="17.7109375" style="42" customWidth="1"/>
    <col min="11009" max="11017" width="14.7109375" style="42" customWidth="1"/>
    <col min="11018" max="11248" width="10.7109375" style="42"/>
    <col min="11249" max="11250" width="15.7109375" style="42" customWidth="1"/>
    <col min="11251" max="11253" width="14.7109375" style="42" customWidth="1"/>
    <col min="11254" max="11257" width="13.7109375" style="42" customWidth="1"/>
    <col min="11258" max="11261" width="15.7109375" style="42" customWidth="1"/>
    <col min="11262" max="11262" width="22.85546875" style="42" customWidth="1"/>
    <col min="11263" max="11263" width="20.7109375" style="42" customWidth="1"/>
    <col min="11264" max="11264" width="17.7109375" style="42" customWidth="1"/>
    <col min="11265" max="11273" width="14.7109375" style="42" customWidth="1"/>
    <col min="11274" max="11504" width="10.7109375" style="42"/>
    <col min="11505" max="11506" width="15.7109375" style="42" customWidth="1"/>
    <col min="11507" max="11509" width="14.7109375" style="42" customWidth="1"/>
    <col min="11510" max="11513" width="13.7109375" style="42" customWidth="1"/>
    <col min="11514" max="11517" width="15.7109375" style="42" customWidth="1"/>
    <col min="11518" max="11518" width="22.85546875" style="42" customWidth="1"/>
    <col min="11519" max="11519" width="20.7109375" style="42" customWidth="1"/>
    <col min="11520" max="11520" width="17.7109375" style="42" customWidth="1"/>
    <col min="11521" max="11529" width="14.7109375" style="42" customWidth="1"/>
    <col min="11530" max="11760" width="10.7109375" style="42"/>
    <col min="11761" max="11762" width="15.7109375" style="42" customWidth="1"/>
    <col min="11763" max="11765" width="14.7109375" style="42" customWidth="1"/>
    <col min="11766" max="11769" width="13.7109375" style="42" customWidth="1"/>
    <col min="11770" max="11773" width="15.7109375" style="42" customWidth="1"/>
    <col min="11774" max="11774" width="22.85546875" style="42" customWidth="1"/>
    <col min="11775" max="11775" width="20.7109375" style="42" customWidth="1"/>
    <col min="11776" max="11776" width="17.7109375" style="42" customWidth="1"/>
    <col min="11777" max="11785" width="14.7109375" style="42" customWidth="1"/>
    <col min="11786" max="12016" width="10.7109375" style="42"/>
    <col min="12017" max="12018" width="15.7109375" style="42" customWidth="1"/>
    <col min="12019" max="12021" width="14.7109375" style="42" customWidth="1"/>
    <col min="12022" max="12025" width="13.7109375" style="42" customWidth="1"/>
    <col min="12026" max="12029" width="15.7109375" style="42" customWidth="1"/>
    <col min="12030" max="12030" width="22.85546875" style="42" customWidth="1"/>
    <col min="12031" max="12031" width="20.7109375" style="42" customWidth="1"/>
    <col min="12032" max="12032" width="17.7109375" style="42" customWidth="1"/>
    <col min="12033" max="12041" width="14.7109375" style="42" customWidth="1"/>
    <col min="12042" max="12272" width="10.7109375" style="42"/>
    <col min="12273" max="12274" width="15.7109375" style="42" customWidth="1"/>
    <col min="12275" max="12277" width="14.7109375" style="42" customWidth="1"/>
    <col min="12278" max="12281" width="13.7109375" style="42" customWidth="1"/>
    <col min="12282" max="12285" width="15.7109375" style="42" customWidth="1"/>
    <col min="12286" max="12286" width="22.85546875" style="42" customWidth="1"/>
    <col min="12287" max="12287" width="20.7109375" style="42" customWidth="1"/>
    <col min="12288" max="12288" width="17.7109375" style="42" customWidth="1"/>
    <col min="12289" max="12297" width="14.7109375" style="42" customWidth="1"/>
    <col min="12298" max="12528" width="10.7109375" style="42"/>
    <col min="12529" max="12530" width="15.7109375" style="42" customWidth="1"/>
    <col min="12531" max="12533" width="14.7109375" style="42" customWidth="1"/>
    <col min="12534" max="12537" width="13.7109375" style="42" customWidth="1"/>
    <col min="12538" max="12541" width="15.7109375" style="42" customWidth="1"/>
    <col min="12542" max="12542" width="22.85546875" style="42" customWidth="1"/>
    <col min="12543" max="12543" width="20.7109375" style="42" customWidth="1"/>
    <col min="12544" max="12544" width="17.7109375" style="42" customWidth="1"/>
    <col min="12545" max="12553" width="14.7109375" style="42" customWidth="1"/>
    <col min="12554" max="12784" width="10.7109375" style="42"/>
    <col min="12785" max="12786" width="15.7109375" style="42" customWidth="1"/>
    <col min="12787" max="12789" width="14.7109375" style="42" customWidth="1"/>
    <col min="12790" max="12793" width="13.7109375" style="42" customWidth="1"/>
    <col min="12794" max="12797" width="15.7109375" style="42" customWidth="1"/>
    <col min="12798" max="12798" width="22.85546875" style="42" customWidth="1"/>
    <col min="12799" max="12799" width="20.7109375" style="42" customWidth="1"/>
    <col min="12800" max="12800" width="17.7109375" style="42" customWidth="1"/>
    <col min="12801" max="12809" width="14.7109375" style="42" customWidth="1"/>
    <col min="12810" max="13040" width="10.7109375" style="42"/>
    <col min="13041" max="13042" width="15.7109375" style="42" customWidth="1"/>
    <col min="13043" max="13045" width="14.7109375" style="42" customWidth="1"/>
    <col min="13046" max="13049" width="13.7109375" style="42" customWidth="1"/>
    <col min="13050" max="13053" width="15.7109375" style="42" customWidth="1"/>
    <col min="13054" max="13054" width="22.85546875" style="42" customWidth="1"/>
    <col min="13055" max="13055" width="20.7109375" style="42" customWidth="1"/>
    <col min="13056" max="13056" width="17.7109375" style="42" customWidth="1"/>
    <col min="13057" max="13065" width="14.7109375" style="42" customWidth="1"/>
    <col min="13066" max="13296" width="10.7109375" style="42"/>
    <col min="13297" max="13298" width="15.7109375" style="42" customWidth="1"/>
    <col min="13299" max="13301" width="14.7109375" style="42" customWidth="1"/>
    <col min="13302" max="13305" width="13.7109375" style="42" customWidth="1"/>
    <col min="13306" max="13309" width="15.7109375" style="42" customWidth="1"/>
    <col min="13310" max="13310" width="22.85546875" style="42" customWidth="1"/>
    <col min="13311" max="13311" width="20.7109375" style="42" customWidth="1"/>
    <col min="13312" max="13312" width="17.7109375" style="42" customWidth="1"/>
    <col min="13313" max="13321" width="14.7109375" style="42" customWidth="1"/>
    <col min="13322" max="13552" width="10.7109375" style="42"/>
    <col min="13553" max="13554" width="15.7109375" style="42" customWidth="1"/>
    <col min="13555" max="13557" width="14.7109375" style="42" customWidth="1"/>
    <col min="13558" max="13561" width="13.7109375" style="42" customWidth="1"/>
    <col min="13562" max="13565" width="15.7109375" style="42" customWidth="1"/>
    <col min="13566" max="13566" width="22.85546875" style="42" customWidth="1"/>
    <col min="13567" max="13567" width="20.7109375" style="42" customWidth="1"/>
    <col min="13568" max="13568" width="17.7109375" style="42" customWidth="1"/>
    <col min="13569" max="13577" width="14.7109375" style="42" customWidth="1"/>
    <col min="13578" max="13808" width="10.7109375" style="42"/>
    <col min="13809" max="13810" width="15.7109375" style="42" customWidth="1"/>
    <col min="13811" max="13813" width="14.7109375" style="42" customWidth="1"/>
    <col min="13814" max="13817" width="13.7109375" style="42" customWidth="1"/>
    <col min="13818" max="13821" width="15.7109375" style="42" customWidth="1"/>
    <col min="13822" max="13822" width="22.85546875" style="42" customWidth="1"/>
    <col min="13823" max="13823" width="20.7109375" style="42" customWidth="1"/>
    <col min="13824" max="13824" width="17.7109375" style="42" customWidth="1"/>
    <col min="13825" max="13833" width="14.7109375" style="42" customWidth="1"/>
    <col min="13834" max="14064" width="10.7109375" style="42"/>
    <col min="14065" max="14066" width="15.7109375" style="42" customWidth="1"/>
    <col min="14067" max="14069" width="14.7109375" style="42" customWidth="1"/>
    <col min="14070" max="14073" width="13.7109375" style="42" customWidth="1"/>
    <col min="14074" max="14077" width="15.7109375" style="42" customWidth="1"/>
    <col min="14078" max="14078" width="22.85546875" style="42" customWidth="1"/>
    <col min="14079" max="14079" width="20.7109375" style="42" customWidth="1"/>
    <col min="14080" max="14080" width="17.7109375" style="42" customWidth="1"/>
    <col min="14081" max="14089" width="14.7109375" style="42" customWidth="1"/>
    <col min="14090" max="14320" width="10.7109375" style="42"/>
    <col min="14321" max="14322" width="15.7109375" style="42" customWidth="1"/>
    <col min="14323" max="14325" width="14.7109375" style="42" customWidth="1"/>
    <col min="14326" max="14329" width="13.7109375" style="42" customWidth="1"/>
    <col min="14330" max="14333" width="15.7109375" style="42" customWidth="1"/>
    <col min="14334" max="14334" width="22.85546875" style="42" customWidth="1"/>
    <col min="14335" max="14335" width="20.7109375" style="42" customWidth="1"/>
    <col min="14336" max="14336" width="17.7109375" style="42" customWidth="1"/>
    <col min="14337" max="14345" width="14.7109375" style="42" customWidth="1"/>
    <col min="14346" max="14576" width="10.7109375" style="42"/>
    <col min="14577" max="14578" width="15.7109375" style="42" customWidth="1"/>
    <col min="14579" max="14581" width="14.7109375" style="42" customWidth="1"/>
    <col min="14582" max="14585" width="13.7109375" style="42" customWidth="1"/>
    <col min="14586" max="14589" width="15.7109375" style="42" customWidth="1"/>
    <col min="14590" max="14590" width="22.85546875" style="42" customWidth="1"/>
    <col min="14591" max="14591" width="20.7109375" style="42" customWidth="1"/>
    <col min="14592" max="14592" width="17.7109375" style="42" customWidth="1"/>
    <col min="14593" max="14601" width="14.7109375" style="42" customWidth="1"/>
    <col min="14602" max="14832" width="10.7109375" style="42"/>
    <col min="14833" max="14834" width="15.7109375" style="42" customWidth="1"/>
    <col min="14835" max="14837" width="14.7109375" style="42" customWidth="1"/>
    <col min="14838" max="14841" width="13.7109375" style="42" customWidth="1"/>
    <col min="14842" max="14845" width="15.7109375" style="42" customWidth="1"/>
    <col min="14846" max="14846" width="22.85546875" style="42" customWidth="1"/>
    <col min="14847" max="14847" width="20.7109375" style="42" customWidth="1"/>
    <col min="14848" max="14848" width="17.7109375" style="42" customWidth="1"/>
    <col min="14849" max="14857" width="14.7109375" style="42" customWidth="1"/>
    <col min="14858" max="15088" width="10.7109375" style="42"/>
    <col min="15089" max="15090" width="15.7109375" style="42" customWidth="1"/>
    <col min="15091" max="15093" width="14.7109375" style="42" customWidth="1"/>
    <col min="15094" max="15097" width="13.7109375" style="42" customWidth="1"/>
    <col min="15098" max="15101" width="15.7109375" style="42" customWidth="1"/>
    <col min="15102" max="15102" width="22.85546875" style="42" customWidth="1"/>
    <col min="15103" max="15103" width="20.7109375" style="42" customWidth="1"/>
    <col min="15104" max="15104" width="17.7109375" style="42" customWidth="1"/>
    <col min="15105" max="15113" width="14.7109375" style="42" customWidth="1"/>
    <col min="15114" max="15344" width="10.7109375" style="42"/>
    <col min="15345" max="15346" width="15.7109375" style="42" customWidth="1"/>
    <col min="15347" max="15349" width="14.7109375" style="42" customWidth="1"/>
    <col min="15350" max="15353" width="13.7109375" style="42" customWidth="1"/>
    <col min="15354" max="15357" width="15.7109375" style="42" customWidth="1"/>
    <col min="15358" max="15358" width="22.85546875" style="42" customWidth="1"/>
    <col min="15359" max="15359" width="20.7109375" style="42" customWidth="1"/>
    <col min="15360" max="15360" width="17.7109375" style="42" customWidth="1"/>
    <col min="15361" max="15369" width="14.7109375" style="42" customWidth="1"/>
    <col min="15370" max="15600" width="10.7109375" style="42"/>
    <col min="15601" max="15602" width="15.7109375" style="42" customWidth="1"/>
    <col min="15603" max="15605" width="14.7109375" style="42" customWidth="1"/>
    <col min="15606" max="15609" width="13.7109375" style="42" customWidth="1"/>
    <col min="15610" max="15613" width="15.7109375" style="42" customWidth="1"/>
    <col min="15614" max="15614" width="22.85546875" style="42" customWidth="1"/>
    <col min="15615" max="15615" width="20.7109375" style="42" customWidth="1"/>
    <col min="15616" max="15616" width="17.7109375" style="42" customWidth="1"/>
    <col min="15617" max="15625" width="14.7109375" style="42" customWidth="1"/>
    <col min="15626" max="15856" width="10.7109375" style="42"/>
    <col min="15857" max="15858" width="15.7109375" style="42" customWidth="1"/>
    <col min="15859" max="15861" width="14.7109375" style="42" customWidth="1"/>
    <col min="15862" max="15865" width="13.7109375" style="42" customWidth="1"/>
    <col min="15866" max="15869" width="15.7109375" style="42" customWidth="1"/>
    <col min="15870" max="15870" width="22.85546875" style="42" customWidth="1"/>
    <col min="15871" max="15871" width="20.7109375" style="42" customWidth="1"/>
    <col min="15872" max="15872" width="17.7109375" style="42" customWidth="1"/>
    <col min="15873" max="15881" width="14.7109375" style="42" customWidth="1"/>
    <col min="15882" max="16112" width="10.7109375" style="42"/>
    <col min="16113" max="16114" width="15.7109375" style="42" customWidth="1"/>
    <col min="16115" max="16117" width="14.7109375" style="42" customWidth="1"/>
    <col min="16118" max="16121" width="13.7109375" style="42" customWidth="1"/>
    <col min="16122" max="16125" width="15.7109375" style="42" customWidth="1"/>
    <col min="16126" max="16126" width="22.85546875" style="42" customWidth="1"/>
    <col min="16127" max="16127" width="20.7109375" style="42" customWidth="1"/>
    <col min="16128" max="16128" width="17.7109375" style="42" customWidth="1"/>
    <col min="16129" max="16137" width="14.7109375" style="42" customWidth="1"/>
    <col min="16138" max="16384" width="10.7109375" style="42"/>
  </cols>
  <sheetData>
    <row r="1" spans="1:27" ht="25.5" customHeight="1">
      <c r="AA1" s="35" t="s">
        <v>68</v>
      </c>
    </row>
    <row r="2" spans="1:27" s="11" customFormat="1" ht="18.75" customHeight="1">
      <c r="E2" s="17"/>
      <c r="Q2" s="15"/>
      <c r="R2" s="15"/>
      <c r="AA2" s="14" t="s">
        <v>9</v>
      </c>
    </row>
    <row r="3" spans="1:27" s="11" customFormat="1" ht="18.75" customHeight="1">
      <c r="E3" s="17"/>
      <c r="Q3" s="15"/>
      <c r="R3" s="15"/>
      <c r="AA3" s="14" t="s">
        <v>67</v>
      </c>
    </row>
    <row r="4" spans="1:27" s="11" customFormat="1">
      <c r="E4" s="16"/>
      <c r="Q4" s="15"/>
      <c r="R4" s="15"/>
    </row>
    <row r="5" spans="1:27" s="11" customFormat="1" ht="18.75">
      <c r="A5" s="462" t="str">
        <f>'1. паспорт местоположение'!A5:C5</f>
        <v>Год раскрытия информации: 2020 год</v>
      </c>
      <c r="B5" s="462"/>
      <c r="C5" s="462"/>
      <c r="D5" s="462"/>
      <c r="E5" s="462"/>
      <c r="F5" s="462"/>
      <c r="G5" s="462"/>
      <c r="H5" s="462"/>
      <c r="I5" s="462"/>
      <c r="J5" s="462"/>
      <c r="K5" s="462"/>
      <c r="L5" s="462"/>
      <c r="M5" s="462"/>
      <c r="N5" s="462"/>
      <c r="O5" s="462"/>
      <c r="P5" s="462"/>
      <c r="Q5" s="462"/>
      <c r="R5" s="462"/>
      <c r="S5" s="462"/>
      <c r="T5" s="462"/>
      <c r="U5" s="462"/>
      <c r="V5" s="462"/>
      <c r="W5" s="462"/>
      <c r="X5" s="462"/>
      <c r="Y5" s="462"/>
      <c r="Z5" s="462"/>
      <c r="AA5" s="462"/>
    </row>
    <row r="6" spans="1:27" s="11" customFormat="1">
      <c r="A6" s="112"/>
      <c r="B6" s="112"/>
      <c r="C6" s="112"/>
      <c r="D6" s="112"/>
      <c r="E6" s="112"/>
      <c r="F6" s="112"/>
      <c r="G6" s="112"/>
      <c r="H6" s="112"/>
      <c r="I6" s="112"/>
      <c r="J6" s="112"/>
      <c r="K6" s="112"/>
      <c r="L6" s="112"/>
      <c r="M6" s="112"/>
      <c r="N6" s="112"/>
      <c r="O6" s="112"/>
      <c r="P6" s="112"/>
      <c r="Q6" s="112"/>
      <c r="R6" s="112"/>
      <c r="S6" s="112"/>
      <c r="T6" s="112"/>
    </row>
    <row r="7" spans="1:27" s="11" customFormat="1" ht="18.75">
      <c r="E7" s="445" t="s">
        <v>8</v>
      </c>
      <c r="F7" s="445"/>
      <c r="G7" s="445"/>
      <c r="H7" s="445"/>
      <c r="I7" s="445"/>
      <c r="J7" s="445"/>
      <c r="K7" s="445"/>
      <c r="L7" s="445"/>
      <c r="M7" s="445"/>
      <c r="N7" s="445"/>
      <c r="O7" s="445"/>
      <c r="P7" s="445"/>
      <c r="Q7" s="445"/>
      <c r="R7" s="445"/>
      <c r="S7" s="445"/>
      <c r="T7" s="445"/>
      <c r="U7" s="445"/>
      <c r="V7" s="445"/>
      <c r="W7" s="445"/>
      <c r="X7" s="445"/>
      <c r="Y7" s="445"/>
    </row>
    <row r="8" spans="1:27" s="11" customFormat="1" ht="18.75"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2"/>
      <c r="T8" s="12"/>
      <c r="U8" s="12"/>
      <c r="V8" s="12"/>
      <c r="W8" s="12"/>
    </row>
    <row r="9" spans="1:27" s="11" customFormat="1" ht="18.75" customHeight="1">
      <c r="E9" s="462" t="str">
        <f>'1. паспорт местоположение'!B9</f>
        <v>АО "Крымэнерго"</v>
      </c>
      <c r="F9" s="462"/>
      <c r="G9" s="462"/>
      <c r="H9" s="462"/>
      <c r="I9" s="462"/>
      <c r="J9" s="462"/>
      <c r="K9" s="462"/>
      <c r="L9" s="462"/>
      <c r="M9" s="462"/>
      <c r="N9" s="462"/>
      <c r="O9" s="462"/>
      <c r="P9" s="462"/>
      <c r="Q9" s="462"/>
      <c r="R9" s="462"/>
      <c r="S9" s="462"/>
      <c r="T9" s="462"/>
      <c r="U9" s="462"/>
      <c r="V9" s="462"/>
      <c r="W9" s="462"/>
      <c r="X9" s="462"/>
      <c r="Y9" s="462"/>
    </row>
    <row r="10" spans="1:27" s="11" customFormat="1" ht="18.75" customHeight="1">
      <c r="E10" s="442" t="s">
        <v>7</v>
      </c>
      <c r="F10" s="442"/>
      <c r="G10" s="442"/>
      <c r="H10" s="442"/>
      <c r="I10" s="442"/>
      <c r="J10" s="442"/>
      <c r="K10" s="442"/>
      <c r="L10" s="442"/>
      <c r="M10" s="442"/>
      <c r="N10" s="442"/>
      <c r="O10" s="442"/>
      <c r="P10" s="442"/>
      <c r="Q10" s="442"/>
      <c r="R10" s="442"/>
      <c r="S10" s="442"/>
      <c r="T10" s="442"/>
      <c r="U10" s="442"/>
      <c r="V10" s="442"/>
      <c r="W10" s="442"/>
      <c r="X10" s="442"/>
      <c r="Y10" s="442"/>
    </row>
    <row r="11" spans="1:27" s="11" customFormat="1" ht="18.75"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2"/>
      <c r="T11" s="12"/>
      <c r="U11" s="12"/>
      <c r="V11" s="12"/>
      <c r="W11" s="12"/>
    </row>
    <row r="12" spans="1:27" s="11" customFormat="1" ht="18.75" customHeight="1">
      <c r="D12" s="479" t="s">
        <v>515</v>
      </c>
      <c r="E12" s="479"/>
      <c r="F12" s="479"/>
      <c r="G12" s="479"/>
      <c r="H12" s="479"/>
      <c r="I12" s="479"/>
      <c r="J12" s="479"/>
      <c r="K12" s="479"/>
      <c r="L12" s="479"/>
      <c r="M12" s="479"/>
      <c r="N12" s="479"/>
      <c r="O12" s="479"/>
      <c r="P12" s="479"/>
      <c r="Q12" s="479"/>
      <c r="R12" s="479"/>
      <c r="S12" s="479"/>
      <c r="T12" s="479"/>
      <c r="U12" s="479"/>
      <c r="V12" s="479"/>
      <c r="W12" s="479"/>
      <c r="X12" s="479"/>
      <c r="Y12" s="479"/>
    </row>
    <row r="13" spans="1:27" s="11" customFormat="1" ht="18.75" customHeight="1">
      <c r="E13" s="442" t="s">
        <v>6</v>
      </c>
      <c r="F13" s="442"/>
      <c r="G13" s="442"/>
      <c r="H13" s="442"/>
      <c r="I13" s="442"/>
      <c r="J13" s="442"/>
      <c r="K13" s="442"/>
      <c r="L13" s="442"/>
      <c r="M13" s="442"/>
      <c r="N13" s="442"/>
      <c r="O13" s="442"/>
      <c r="P13" s="442"/>
      <c r="Q13" s="442"/>
      <c r="R13" s="442"/>
      <c r="S13" s="442"/>
      <c r="T13" s="442"/>
      <c r="U13" s="442"/>
      <c r="V13" s="442"/>
      <c r="W13" s="442"/>
      <c r="X13" s="442"/>
      <c r="Y13" s="442"/>
    </row>
    <row r="14" spans="1:27" s="8" customFormat="1" ht="15.75" customHeight="1"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</row>
    <row r="15" spans="1:27" s="3" customFormat="1" ht="18.75"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</row>
    <row r="16" spans="1:27" s="3" customFormat="1" ht="15" customHeight="1">
      <c r="E16" s="442" t="s">
        <v>5</v>
      </c>
      <c r="F16" s="442"/>
      <c r="G16" s="442"/>
      <c r="H16" s="442"/>
      <c r="I16" s="442"/>
      <c r="J16" s="442"/>
      <c r="K16" s="442"/>
      <c r="L16" s="442"/>
      <c r="M16" s="442"/>
      <c r="N16" s="442"/>
      <c r="O16" s="442"/>
      <c r="P16" s="442"/>
      <c r="Q16" s="442"/>
      <c r="R16" s="442"/>
      <c r="S16" s="442"/>
      <c r="T16" s="442"/>
      <c r="U16" s="442"/>
      <c r="V16" s="442"/>
      <c r="W16" s="442"/>
      <c r="X16" s="442"/>
      <c r="Y16" s="442"/>
    </row>
    <row r="17" spans="1:27" s="3" customFormat="1" ht="15" customHeight="1"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</row>
    <row r="18" spans="1:27" s="3" customFormat="1" ht="15" customHeight="1">
      <c r="E18" s="444"/>
      <c r="F18" s="444"/>
      <c r="G18" s="444"/>
      <c r="H18" s="444"/>
      <c r="I18" s="444"/>
      <c r="J18" s="444"/>
      <c r="K18" s="444"/>
      <c r="L18" s="444"/>
      <c r="M18" s="444"/>
      <c r="N18" s="444"/>
      <c r="O18" s="444"/>
      <c r="P18" s="444"/>
      <c r="Q18" s="444"/>
      <c r="R18" s="444"/>
      <c r="S18" s="444"/>
      <c r="T18" s="444"/>
      <c r="U18" s="444"/>
      <c r="V18" s="444"/>
      <c r="W18" s="444"/>
      <c r="X18" s="444"/>
      <c r="Y18" s="444"/>
    </row>
    <row r="19" spans="1:27" ht="25.5" customHeight="1">
      <c r="A19" s="444" t="s">
        <v>393</v>
      </c>
      <c r="B19" s="444"/>
      <c r="C19" s="444"/>
      <c r="D19" s="444"/>
      <c r="E19" s="444"/>
      <c r="F19" s="444"/>
      <c r="G19" s="444"/>
      <c r="H19" s="444"/>
      <c r="I19" s="444"/>
      <c r="J19" s="444"/>
      <c r="K19" s="444"/>
      <c r="L19" s="444"/>
      <c r="M19" s="444"/>
      <c r="N19" s="444"/>
      <c r="O19" s="444"/>
      <c r="P19" s="444"/>
      <c r="Q19" s="444"/>
      <c r="R19" s="444"/>
      <c r="S19" s="444"/>
      <c r="T19" s="444"/>
      <c r="U19" s="444"/>
      <c r="V19" s="444"/>
      <c r="W19" s="444"/>
      <c r="X19" s="444"/>
      <c r="Y19" s="444"/>
      <c r="Z19" s="444"/>
      <c r="AA19" s="444"/>
    </row>
    <row r="20" spans="1:27" s="45" customFormat="1" ht="21" customHeight="1"/>
    <row r="21" spans="1:27" ht="15.75" customHeight="1">
      <c r="A21" s="469" t="s">
        <v>4</v>
      </c>
      <c r="B21" s="472" t="s">
        <v>399</v>
      </c>
      <c r="C21" s="473"/>
      <c r="D21" s="472" t="s">
        <v>401</v>
      </c>
      <c r="E21" s="473"/>
      <c r="F21" s="476" t="s">
        <v>90</v>
      </c>
      <c r="G21" s="477"/>
      <c r="H21" s="477"/>
      <c r="I21" s="478"/>
      <c r="J21" s="469" t="s">
        <v>402</v>
      </c>
      <c r="K21" s="472" t="s">
        <v>403</v>
      </c>
      <c r="L21" s="473"/>
      <c r="M21" s="472" t="s">
        <v>404</v>
      </c>
      <c r="N21" s="473"/>
      <c r="O21" s="472" t="s">
        <v>392</v>
      </c>
      <c r="P21" s="473"/>
      <c r="Q21" s="472" t="s">
        <v>112</v>
      </c>
      <c r="R21" s="473"/>
      <c r="S21" s="469" t="s">
        <v>111</v>
      </c>
      <c r="T21" s="469" t="s">
        <v>405</v>
      </c>
      <c r="U21" s="469" t="s">
        <v>400</v>
      </c>
      <c r="V21" s="472" t="s">
        <v>110</v>
      </c>
      <c r="W21" s="473"/>
      <c r="X21" s="476" t="s">
        <v>102</v>
      </c>
      <c r="Y21" s="477"/>
      <c r="Z21" s="476" t="s">
        <v>101</v>
      </c>
      <c r="AA21" s="477"/>
    </row>
    <row r="22" spans="1:27" ht="216" customHeight="1">
      <c r="A22" s="470"/>
      <c r="B22" s="474"/>
      <c r="C22" s="475"/>
      <c r="D22" s="474"/>
      <c r="E22" s="475"/>
      <c r="F22" s="476" t="s">
        <v>109</v>
      </c>
      <c r="G22" s="478"/>
      <c r="H22" s="476" t="s">
        <v>108</v>
      </c>
      <c r="I22" s="478"/>
      <c r="J22" s="471"/>
      <c r="K22" s="474"/>
      <c r="L22" s="475"/>
      <c r="M22" s="474"/>
      <c r="N22" s="475"/>
      <c r="O22" s="474"/>
      <c r="P22" s="475"/>
      <c r="Q22" s="474"/>
      <c r="R22" s="475"/>
      <c r="S22" s="471"/>
      <c r="T22" s="471"/>
      <c r="U22" s="471"/>
      <c r="V22" s="474"/>
      <c r="W22" s="475"/>
      <c r="X22" s="121" t="s">
        <v>100</v>
      </c>
      <c r="Y22" s="121" t="s">
        <v>390</v>
      </c>
      <c r="Z22" s="121" t="s">
        <v>99</v>
      </c>
      <c r="AA22" s="121" t="s">
        <v>98</v>
      </c>
    </row>
    <row r="23" spans="1:27" ht="60" customHeight="1">
      <c r="A23" s="471"/>
      <c r="B23" s="122" t="s">
        <v>96</v>
      </c>
      <c r="C23" s="122" t="s">
        <v>97</v>
      </c>
      <c r="D23" s="122" t="s">
        <v>96</v>
      </c>
      <c r="E23" s="122" t="s">
        <v>97</v>
      </c>
      <c r="F23" s="122" t="s">
        <v>96</v>
      </c>
      <c r="G23" s="122" t="s">
        <v>97</v>
      </c>
      <c r="H23" s="122" t="s">
        <v>96</v>
      </c>
      <c r="I23" s="122" t="s">
        <v>97</v>
      </c>
      <c r="J23" s="122" t="s">
        <v>96</v>
      </c>
      <c r="K23" s="122" t="s">
        <v>96</v>
      </c>
      <c r="L23" s="122" t="s">
        <v>97</v>
      </c>
      <c r="M23" s="122" t="s">
        <v>96</v>
      </c>
      <c r="N23" s="122" t="s">
        <v>97</v>
      </c>
      <c r="O23" s="122" t="s">
        <v>96</v>
      </c>
      <c r="P23" s="122" t="s">
        <v>97</v>
      </c>
      <c r="Q23" s="122" t="s">
        <v>96</v>
      </c>
      <c r="R23" s="122" t="s">
        <v>97</v>
      </c>
      <c r="S23" s="122" t="s">
        <v>96</v>
      </c>
      <c r="T23" s="122" t="s">
        <v>96</v>
      </c>
      <c r="U23" s="122" t="s">
        <v>96</v>
      </c>
      <c r="V23" s="122" t="s">
        <v>96</v>
      </c>
      <c r="W23" s="122" t="s">
        <v>97</v>
      </c>
      <c r="X23" s="122" t="s">
        <v>96</v>
      </c>
      <c r="Y23" s="122" t="s">
        <v>96</v>
      </c>
      <c r="Z23" s="121" t="s">
        <v>96</v>
      </c>
      <c r="AA23" s="121" t="s">
        <v>96</v>
      </c>
    </row>
    <row r="24" spans="1:27">
      <c r="A24" s="83">
        <v>1</v>
      </c>
      <c r="B24" s="83">
        <v>2</v>
      </c>
      <c r="C24" s="83">
        <v>3</v>
      </c>
      <c r="D24" s="83">
        <v>4</v>
      </c>
      <c r="E24" s="83">
        <v>5</v>
      </c>
      <c r="F24" s="83">
        <v>6</v>
      </c>
      <c r="G24" s="83">
        <v>7</v>
      </c>
      <c r="H24" s="83">
        <v>8</v>
      </c>
      <c r="I24" s="83">
        <v>9</v>
      </c>
      <c r="J24" s="83">
        <v>10</v>
      </c>
      <c r="K24" s="83">
        <v>11</v>
      </c>
      <c r="L24" s="83">
        <v>12</v>
      </c>
      <c r="M24" s="83">
        <v>13</v>
      </c>
      <c r="N24" s="83">
        <v>14</v>
      </c>
      <c r="O24" s="83">
        <v>15</v>
      </c>
      <c r="P24" s="83">
        <v>16</v>
      </c>
      <c r="Q24" s="83">
        <v>19</v>
      </c>
      <c r="R24" s="83">
        <v>20</v>
      </c>
      <c r="S24" s="83">
        <v>21</v>
      </c>
      <c r="T24" s="83">
        <v>22</v>
      </c>
      <c r="U24" s="83">
        <v>23</v>
      </c>
      <c r="V24" s="83">
        <v>24</v>
      </c>
      <c r="W24" s="83">
        <v>25</v>
      </c>
      <c r="X24" s="83">
        <v>26</v>
      </c>
      <c r="Y24" s="83">
        <v>27</v>
      </c>
      <c r="Z24" s="83">
        <v>28</v>
      </c>
      <c r="AA24" s="83">
        <v>29</v>
      </c>
    </row>
    <row r="25" spans="1:27" s="45" customFormat="1" ht="121.5" customHeight="1">
      <c r="A25" s="81" t="s">
        <v>456</v>
      </c>
      <c r="B25" s="81" t="s">
        <v>456</v>
      </c>
      <c r="C25" s="81" t="s">
        <v>456</v>
      </c>
      <c r="D25" s="81" t="s">
        <v>456</v>
      </c>
      <c r="E25" s="81" t="s">
        <v>456</v>
      </c>
      <c r="F25" s="81" t="s">
        <v>456</v>
      </c>
      <c r="G25" s="81" t="s">
        <v>456</v>
      </c>
      <c r="H25" s="81" t="s">
        <v>456</v>
      </c>
      <c r="I25" s="81" t="s">
        <v>456</v>
      </c>
      <c r="J25" s="81" t="s">
        <v>456</v>
      </c>
      <c r="K25" s="81" t="s">
        <v>456</v>
      </c>
      <c r="L25" s="81" t="s">
        <v>456</v>
      </c>
      <c r="M25" s="81" t="s">
        <v>456</v>
      </c>
      <c r="N25" s="81" t="s">
        <v>456</v>
      </c>
      <c r="O25" s="81" t="s">
        <v>456</v>
      </c>
      <c r="P25" s="81" t="s">
        <v>456</v>
      </c>
      <c r="Q25" s="81" t="s">
        <v>456</v>
      </c>
      <c r="R25" s="81" t="s">
        <v>456</v>
      </c>
      <c r="S25" s="84" t="s">
        <v>456</v>
      </c>
      <c r="T25" s="84" t="s">
        <v>456</v>
      </c>
      <c r="U25" s="84" t="s">
        <v>456</v>
      </c>
      <c r="V25" s="172" t="s">
        <v>456</v>
      </c>
      <c r="W25" s="172" t="s">
        <v>456</v>
      </c>
      <c r="X25" s="81" t="s">
        <v>456</v>
      </c>
      <c r="Y25" s="81" t="s">
        <v>456</v>
      </c>
      <c r="Z25" s="81" t="s">
        <v>456</v>
      </c>
      <c r="AA25" s="81" t="s">
        <v>456</v>
      </c>
    </row>
    <row r="26" spans="1:27" s="43" customFormat="1" ht="12.75">
      <c r="A26" s="44"/>
      <c r="B26" s="44"/>
      <c r="C26" s="44"/>
      <c r="E26" s="44"/>
      <c r="X26" s="82"/>
      <c r="Y26" s="82"/>
      <c r="Z26" s="82"/>
      <c r="AA26" s="82"/>
    </row>
    <row r="27" spans="1:27" s="43" customFormat="1" ht="12.75">
      <c r="A27" s="44"/>
      <c r="B27" s="44"/>
      <c r="C27" s="44"/>
    </row>
  </sheetData>
  <mergeCells count="26">
    <mergeCell ref="A5:AA5"/>
    <mergeCell ref="E16:Y16"/>
    <mergeCell ref="E7:Y7"/>
    <mergeCell ref="E9:Y9"/>
    <mergeCell ref="E10:Y10"/>
    <mergeCell ref="E13:Y13"/>
    <mergeCell ref="D12:Y12"/>
    <mergeCell ref="Z21:AA21"/>
    <mergeCell ref="U21:U22"/>
    <mergeCell ref="A19:AA19"/>
    <mergeCell ref="O21:P22"/>
    <mergeCell ref="F22:G22"/>
    <mergeCell ref="H22:I22"/>
    <mergeCell ref="B21:C22"/>
    <mergeCell ref="E18:Y18"/>
    <mergeCell ref="A21:A23"/>
    <mergeCell ref="D21:E22"/>
    <mergeCell ref="F21:I21"/>
    <mergeCell ref="J21:J22"/>
    <mergeCell ref="K21:L22"/>
    <mergeCell ref="M21:N22"/>
    <mergeCell ref="Q21:R22"/>
    <mergeCell ref="S21:S22"/>
    <mergeCell ref="T21:T22"/>
    <mergeCell ref="X21:Y21"/>
    <mergeCell ref="V21:W22"/>
  </mergeCells>
  <pageMargins left="0" right="0" top="0.78740157480314965" bottom="0.39370078740157483" header="0.19685039370078741" footer="0.19685039370078741"/>
  <pageSetup paperSize="9" scale="30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382"/>
  <sheetViews>
    <sheetView view="pageBreakPreview" topLeftCell="A22" zoomScale="85" zoomScaleSheetLayoutView="85" workbookViewId="0">
      <selection activeCell="C27" sqref="C27"/>
    </sheetView>
  </sheetViews>
  <sheetFormatPr defaultRowHeight="15"/>
  <cols>
    <col min="1" max="1" width="6.140625" style="1" customWidth="1"/>
    <col min="2" max="2" width="74" style="1" customWidth="1"/>
    <col min="3" max="3" width="98.28515625" style="1" customWidth="1"/>
    <col min="4" max="4" width="14.42578125" style="1" customWidth="1"/>
    <col min="5" max="5" width="36.5703125" style="1" customWidth="1"/>
    <col min="6" max="6" width="20" style="1" customWidth="1"/>
    <col min="7" max="7" width="25.5703125" style="1" customWidth="1"/>
    <col min="8" max="8" width="16.42578125" style="1" customWidth="1"/>
    <col min="9" max="16384" width="9.140625" style="1"/>
  </cols>
  <sheetData>
    <row r="1" spans="1:29" s="11" customFormat="1" ht="18.75" customHeight="1">
      <c r="A1" s="17"/>
      <c r="C1" s="35" t="s">
        <v>68</v>
      </c>
      <c r="E1" s="15"/>
      <c r="F1" s="15"/>
    </row>
    <row r="2" spans="1:29" s="11" customFormat="1" ht="18.75" customHeight="1">
      <c r="A2" s="17"/>
      <c r="C2" s="14" t="s">
        <v>9</v>
      </c>
      <c r="E2" s="15"/>
      <c r="F2" s="15"/>
    </row>
    <row r="3" spans="1:29" s="11" customFormat="1" ht="18.75">
      <c r="A3" s="16"/>
      <c r="C3" s="14" t="s">
        <v>67</v>
      </c>
      <c r="E3" s="15"/>
      <c r="F3" s="15"/>
    </row>
    <row r="4" spans="1:29" s="11" customFormat="1" ht="18.75">
      <c r="A4" s="16"/>
      <c r="C4" s="14"/>
      <c r="E4" s="15"/>
      <c r="F4" s="15"/>
    </row>
    <row r="5" spans="1:29" s="11" customFormat="1" ht="15.75">
      <c r="A5" s="441" t="str">
        <f>'1. паспорт местоположение'!A5:C5</f>
        <v>Год раскрытия информации: 2020 год</v>
      </c>
      <c r="B5" s="441"/>
      <c r="C5" s="441"/>
      <c r="D5" s="113"/>
      <c r="E5" s="113"/>
      <c r="F5" s="113"/>
      <c r="G5" s="113"/>
      <c r="H5" s="113"/>
      <c r="I5" s="113"/>
      <c r="J5" s="113"/>
      <c r="K5" s="113"/>
      <c r="L5" s="113"/>
      <c r="M5" s="113"/>
      <c r="N5" s="113"/>
      <c r="O5" s="113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  <c r="AC5" s="113"/>
    </row>
    <row r="6" spans="1:29" s="11" customFormat="1" ht="18.75">
      <c r="A6" s="16"/>
      <c r="E6" s="15"/>
      <c r="F6" s="15"/>
      <c r="G6" s="14"/>
    </row>
    <row r="7" spans="1:29" s="11" customFormat="1" ht="18.75">
      <c r="A7" s="445" t="s">
        <v>8</v>
      </c>
      <c r="B7" s="445"/>
      <c r="C7" s="445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9" s="11" customFormat="1" ht="18.75">
      <c r="A8" s="445"/>
      <c r="B8" s="445"/>
      <c r="C8" s="445"/>
      <c r="D8" s="13"/>
      <c r="E8" s="13"/>
      <c r="F8" s="13"/>
      <c r="G8" s="13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9" s="11" customFormat="1" ht="18.75">
      <c r="A9" s="444" t="str">
        <f>'1. паспорт местоположение'!B9</f>
        <v>АО "Крымэнерго"</v>
      </c>
      <c r="B9" s="444"/>
      <c r="C9" s="444"/>
      <c r="D9" s="7"/>
      <c r="E9" s="7"/>
      <c r="F9" s="7"/>
      <c r="G9" s="7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9" s="11" customFormat="1" ht="18.75">
      <c r="A10" s="442" t="s">
        <v>7</v>
      </c>
      <c r="B10" s="442"/>
      <c r="C10" s="442"/>
      <c r="D10" s="5"/>
      <c r="E10" s="5"/>
      <c r="F10" s="5"/>
      <c r="G10" s="5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9" s="11" customFormat="1" ht="18.75">
      <c r="A11" s="445"/>
      <c r="B11" s="445"/>
      <c r="C11" s="445"/>
      <c r="D11" s="13"/>
      <c r="E11" s="13"/>
      <c r="F11" s="13"/>
      <c r="G11" s="13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9" s="11" customFormat="1" ht="18.75">
      <c r="A12" s="444" t="str">
        <f>'1. паспорт местоположение'!A12:C12</f>
        <v>K_1110012</v>
      </c>
      <c r="B12" s="444"/>
      <c r="C12" s="444"/>
      <c r="D12" s="7"/>
      <c r="E12" s="7"/>
      <c r="F12" s="7"/>
      <c r="G12" s="7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9" s="11" customFormat="1" ht="18.75">
      <c r="A13" s="442" t="s">
        <v>6</v>
      </c>
      <c r="B13" s="442"/>
      <c r="C13" s="442"/>
      <c r="D13" s="5"/>
      <c r="E13" s="5"/>
      <c r="F13" s="5"/>
      <c r="G13" s="5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9" s="8" customFormat="1" ht="15.75" customHeight="1">
      <c r="A14" s="449"/>
      <c r="B14" s="449"/>
      <c r="C14" s="44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</row>
    <row r="15" spans="1:29" s="3" customFormat="1" ht="47.25" customHeight="1">
      <c r="A15" s="443" t="str">
        <f>'1. паспорт местоположение'!A15:C15</f>
        <v>Приведение инженерно-технических средствохраны (ИТСО) категорированного линейного объекта ПС-220 кВ "Феодосийская"к нормативному</v>
      </c>
      <c r="B15" s="443"/>
      <c r="C15" s="443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</row>
    <row r="16" spans="1:29" s="3" customFormat="1" ht="15" customHeight="1">
      <c r="A16" s="442" t="s">
        <v>5</v>
      </c>
      <c r="B16" s="442"/>
      <c r="C16" s="442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</row>
    <row r="17" spans="1:21" s="3" customFormat="1" ht="15" customHeight="1">
      <c r="A17" s="450"/>
      <c r="B17" s="450"/>
      <c r="C17" s="450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</row>
    <row r="18" spans="1:21" s="3" customFormat="1" ht="27.75" customHeight="1">
      <c r="A18" s="443" t="s">
        <v>386</v>
      </c>
      <c r="B18" s="443"/>
      <c r="C18" s="443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</row>
    <row r="19" spans="1:21" s="3" customFormat="1" ht="15" customHeight="1">
      <c r="A19" s="5"/>
      <c r="B19" s="5"/>
      <c r="C19" s="5"/>
      <c r="D19" s="5"/>
      <c r="E19" s="5"/>
      <c r="F19" s="5"/>
      <c r="G19" s="5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</row>
    <row r="20" spans="1:21" s="3" customFormat="1" ht="39.75" customHeight="1">
      <c r="A20" s="23" t="s">
        <v>4</v>
      </c>
      <c r="B20" s="34" t="s">
        <v>66</v>
      </c>
      <c r="C20" s="33" t="s">
        <v>65</v>
      </c>
      <c r="D20" s="26"/>
      <c r="E20" s="26"/>
      <c r="F20" s="26"/>
      <c r="G20" s="26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4"/>
      <c r="T20" s="24"/>
      <c r="U20" s="24"/>
    </row>
    <row r="21" spans="1:21" s="3" customFormat="1" ht="16.5" customHeight="1">
      <c r="A21" s="33">
        <v>1</v>
      </c>
      <c r="B21" s="34">
        <v>2</v>
      </c>
      <c r="C21" s="33">
        <v>3</v>
      </c>
      <c r="D21" s="26"/>
      <c r="E21" s="26"/>
      <c r="F21" s="26"/>
      <c r="G21" s="26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4"/>
      <c r="T21" s="24"/>
      <c r="U21" s="24"/>
    </row>
    <row r="22" spans="1:21" s="3" customFormat="1" ht="70.5" customHeight="1">
      <c r="A22" s="22" t="s">
        <v>64</v>
      </c>
      <c r="B22" s="123" t="s">
        <v>397</v>
      </c>
      <c r="C22" s="124" t="s">
        <v>507</v>
      </c>
      <c r="D22" s="26"/>
      <c r="E22" s="26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4"/>
      <c r="R22" s="24"/>
      <c r="S22" s="24"/>
      <c r="T22" s="24"/>
      <c r="U22" s="24"/>
    </row>
    <row r="23" spans="1:21" ht="82.5" customHeight="1">
      <c r="A23" s="22" t="s">
        <v>62</v>
      </c>
      <c r="B23" s="125" t="s">
        <v>59</v>
      </c>
      <c r="C23" s="174" t="s">
        <v>519</v>
      </c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</row>
    <row r="24" spans="1:21" ht="63" customHeight="1">
      <c r="A24" s="22" t="s">
        <v>61</v>
      </c>
      <c r="B24" s="125" t="s">
        <v>417</v>
      </c>
      <c r="C24" s="23" t="s">
        <v>456</v>
      </c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</row>
    <row r="25" spans="1:21" ht="63" customHeight="1">
      <c r="A25" s="22" t="s">
        <v>60</v>
      </c>
      <c r="B25" s="125" t="s">
        <v>418</v>
      </c>
      <c r="C25" s="23" t="s">
        <v>456</v>
      </c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</row>
    <row r="26" spans="1:21" ht="42.75" customHeight="1">
      <c r="A26" s="22" t="s">
        <v>58</v>
      </c>
      <c r="B26" s="125" t="s">
        <v>217</v>
      </c>
      <c r="C26" s="23" t="s">
        <v>508</v>
      </c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</row>
    <row r="27" spans="1:21" ht="42.75" customHeight="1">
      <c r="A27" s="22" t="s">
        <v>57</v>
      </c>
      <c r="B27" s="125" t="s">
        <v>398</v>
      </c>
      <c r="C27" s="23" t="s">
        <v>520</v>
      </c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</row>
    <row r="28" spans="1:21" ht="42.75" customHeight="1">
      <c r="A28" s="22" t="s">
        <v>55</v>
      </c>
      <c r="B28" s="125" t="s">
        <v>56</v>
      </c>
      <c r="C28" s="126" t="s">
        <v>450</v>
      </c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</row>
    <row r="29" spans="1:21" ht="42.75" customHeight="1">
      <c r="A29" s="22" t="s">
        <v>53</v>
      </c>
      <c r="B29" s="126" t="s">
        <v>54</v>
      </c>
      <c r="C29" s="126" t="s">
        <v>450</v>
      </c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</row>
    <row r="30" spans="1:21" ht="42.75" customHeight="1">
      <c r="A30" s="22" t="s">
        <v>72</v>
      </c>
      <c r="B30" s="126" t="s">
        <v>52</v>
      </c>
      <c r="C30" s="126" t="s">
        <v>521</v>
      </c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</row>
    <row r="31" spans="1:21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</row>
    <row r="32" spans="1:21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</row>
    <row r="33" spans="1:21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</row>
    <row r="34" spans="1:21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</row>
    <row r="35" spans="1:21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</row>
    <row r="36" spans="1:21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</row>
    <row r="37" spans="1:21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</row>
    <row r="38" spans="1:21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</row>
    <row r="39" spans="1:21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</row>
    <row r="40" spans="1:21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</row>
    <row r="41" spans="1:21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</row>
    <row r="42" spans="1:21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</row>
    <row r="43" spans="1:21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</row>
    <row r="44" spans="1:21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</row>
    <row r="45" spans="1:21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</row>
    <row r="46" spans="1:21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</row>
    <row r="47" spans="1:21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</row>
    <row r="48" spans="1:21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</row>
    <row r="49" spans="1:21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</row>
    <row r="50" spans="1:21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</row>
    <row r="51" spans="1:21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</row>
    <row r="52" spans="1:21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</row>
    <row r="53" spans="1:21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</row>
    <row r="54" spans="1:21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</row>
    <row r="55" spans="1:21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</row>
    <row r="56" spans="1:21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</row>
    <row r="57" spans="1:21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</row>
    <row r="58" spans="1:21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</row>
    <row r="59" spans="1:21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</row>
    <row r="60" spans="1:21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</row>
    <row r="61" spans="1:21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</row>
    <row r="62" spans="1:21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</row>
    <row r="63" spans="1:21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</row>
    <row r="64" spans="1:21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</row>
    <row r="65" spans="1:21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</row>
    <row r="66" spans="1:21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</row>
    <row r="67" spans="1:21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</row>
    <row r="68" spans="1:21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</row>
    <row r="69" spans="1:21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</row>
    <row r="70" spans="1:21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</row>
    <row r="71" spans="1:21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</row>
    <row r="72" spans="1:21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</row>
    <row r="73" spans="1:21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</row>
    <row r="74" spans="1:21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</row>
    <row r="75" spans="1:21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</row>
    <row r="76" spans="1:21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</row>
    <row r="77" spans="1:21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</row>
    <row r="78" spans="1:21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</row>
    <row r="79" spans="1:21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</row>
    <row r="80" spans="1:21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</row>
    <row r="81" spans="1:21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</row>
    <row r="82" spans="1:21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</row>
    <row r="83" spans="1:21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</row>
    <row r="84" spans="1:21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</row>
    <row r="85" spans="1:21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</row>
    <row r="86" spans="1:21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</row>
    <row r="87" spans="1:21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</row>
    <row r="88" spans="1:21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</row>
    <row r="89" spans="1:21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</row>
    <row r="90" spans="1:21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</row>
    <row r="91" spans="1:21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</row>
    <row r="92" spans="1:21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</row>
    <row r="93" spans="1:21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</row>
    <row r="94" spans="1:21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</row>
    <row r="95" spans="1:21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</row>
    <row r="96" spans="1:21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</row>
    <row r="97" spans="1:21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</row>
    <row r="98" spans="1:21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</row>
    <row r="99" spans="1:21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</row>
    <row r="100" spans="1:21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</row>
    <row r="101" spans="1:21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</row>
    <row r="102" spans="1:21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</row>
    <row r="103" spans="1:21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</row>
    <row r="104" spans="1:21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</row>
    <row r="105" spans="1:21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</row>
    <row r="106" spans="1:21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</row>
    <row r="107" spans="1:21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</row>
    <row r="108" spans="1:21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</row>
    <row r="109" spans="1:21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</row>
    <row r="110" spans="1:21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</row>
    <row r="111" spans="1:21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</row>
    <row r="112" spans="1:21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</row>
    <row r="113" spans="1:21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</row>
    <row r="114" spans="1:21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</row>
    <row r="115" spans="1:21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</row>
    <row r="116" spans="1:21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</row>
    <row r="117" spans="1:21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</row>
    <row r="118" spans="1:21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</row>
    <row r="119" spans="1:21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</row>
    <row r="120" spans="1:21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</row>
    <row r="121" spans="1:21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</row>
    <row r="122" spans="1:21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</row>
    <row r="123" spans="1:21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</row>
    <row r="124" spans="1:21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</row>
    <row r="125" spans="1:21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</row>
    <row r="126" spans="1:21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</row>
    <row r="127" spans="1:21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</row>
    <row r="128" spans="1:21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</row>
    <row r="129" spans="1:21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</row>
    <row r="130" spans="1:21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</row>
    <row r="131" spans="1:21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</row>
    <row r="132" spans="1:21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</row>
    <row r="133" spans="1:21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</row>
    <row r="134" spans="1:21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</row>
    <row r="135" spans="1:21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</row>
    <row r="136" spans="1:21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</row>
    <row r="137" spans="1:21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</row>
    <row r="138" spans="1:21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</row>
    <row r="139" spans="1:21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</row>
    <row r="140" spans="1:21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</row>
    <row r="141" spans="1:21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</row>
    <row r="142" spans="1:21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</row>
    <row r="143" spans="1:21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</row>
    <row r="144" spans="1:21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</row>
    <row r="145" spans="1:21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</row>
    <row r="146" spans="1:21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</row>
    <row r="147" spans="1:21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</row>
    <row r="148" spans="1:21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</row>
    <row r="149" spans="1:21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</row>
    <row r="150" spans="1:21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</row>
    <row r="151" spans="1:21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</row>
    <row r="152" spans="1:21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</row>
    <row r="153" spans="1:21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</row>
    <row r="154" spans="1:21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</row>
    <row r="155" spans="1:21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</row>
    <row r="156" spans="1:21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</row>
    <row r="157" spans="1:21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</row>
    <row r="158" spans="1:21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</row>
    <row r="159" spans="1:21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</row>
    <row r="160" spans="1:21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</row>
    <row r="161" spans="1:21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</row>
    <row r="162" spans="1:21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</row>
    <row r="163" spans="1:21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</row>
    <row r="164" spans="1:21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</row>
    <row r="165" spans="1:21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</row>
    <row r="166" spans="1:21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</row>
    <row r="167" spans="1:21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</row>
    <row r="168" spans="1:21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</row>
    <row r="169" spans="1:21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</row>
    <row r="170" spans="1:21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</row>
    <row r="171" spans="1:21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</row>
    <row r="172" spans="1:21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</row>
    <row r="173" spans="1:21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</row>
    <row r="174" spans="1:21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</row>
    <row r="175" spans="1:21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</row>
    <row r="176" spans="1:21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</row>
    <row r="177" spans="1:21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</row>
    <row r="178" spans="1:21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</row>
    <row r="179" spans="1:21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</row>
    <row r="180" spans="1:21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</row>
    <row r="181" spans="1:21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</row>
    <row r="182" spans="1:21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</row>
    <row r="183" spans="1:21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</row>
    <row r="184" spans="1:21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</row>
    <row r="185" spans="1:21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</row>
    <row r="186" spans="1:21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</row>
    <row r="187" spans="1:21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</row>
    <row r="188" spans="1:21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</row>
    <row r="189" spans="1:21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</row>
    <row r="190" spans="1:21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</row>
    <row r="191" spans="1:21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</row>
    <row r="192" spans="1:21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</row>
    <row r="193" spans="1:21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</row>
    <row r="194" spans="1:21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</row>
    <row r="195" spans="1:21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</row>
    <row r="196" spans="1:21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</row>
    <row r="197" spans="1:21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</row>
    <row r="198" spans="1:21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</row>
    <row r="199" spans="1:21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</row>
    <row r="200" spans="1:21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</row>
    <row r="201" spans="1:21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</row>
    <row r="202" spans="1:21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</row>
    <row r="203" spans="1:21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</row>
    <row r="204" spans="1:21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</row>
    <row r="205" spans="1:21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</row>
    <row r="206" spans="1:21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</row>
    <row r="207" spans="1:21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</row>
    <row r="208" spans="1:21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</row>
    <row r="209" spans="1:21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</row>
    <row r="210" spans="1:21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</row>
    <row r="211" spans="1:21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</row>
    <row r="212" spans="1:21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</row>
    <row r="213" spans="1:21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</row>
    <row r="214" spans="1:21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</row>
    <row r="215" spans="1:21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</row>
    <row r="216" spans="1:21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</row>
    <row r="217" spans="1:21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</row>
    <row r="218" spans="1:21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</row>
    <row r="219" spans="1:21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</row>
    <row r="220" spans="1:21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</row>
    <row r="221" spans="1:21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</row>
    <row r="222" spans="1:21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</row>
    <row r="223" spans="1:21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</row>
    <row r="224" spans="1:21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</row>
    <row r="225" spans="1:21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</row>
    <row r="226" spans="1:21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</row>
    <row r="227" spans="1:21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</row>
    <row r="228" spans="1:21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</row>
    <row r="229" spans="1:21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</row>
    <row r="230" spans="1:21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</row>
    <row r="231" spans="1:21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</row>
    <row r="232" spans="1:21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</row>
    <row r="233" spans="1:21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</row>
    <row r="234" spans="1:21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</row>
    <row r="235" spans="1:21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</row>
    <row r="236" spans="1:21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</row>
    <row r="237" spans="1:21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</row>
    <row r="238" spans="1:21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</row>
    <row r="239" spans="1:21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</row>
    <row r="240" spans="1:21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</row>
    <row r="241" spans="1:21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</row>
    <row r="242" spans="1:21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</row>
    <row r="243" spans="1:21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</row>
    <row r="244" spans="1:21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</row>
    <row r="245" spans="1:21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</row>
    <row r="246" spans="1:21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</row>
    <row r="247" spans="1:21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</row>
    <row r="248" spans="1:21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</row>
    <row r="249" spans="1:21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</row>
    <row r="250" spans="1:21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</row>
    <row r="251" spans="1:21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</row>
    <row r="252" spans="1:21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</row>
    <row r="253" spans="1:21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</row>
    <row r="254" spans="1:21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</row>
    <row r="255" spans="1:21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</row>
    <row r="256" spans="1:21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</row>
    <row r="257" spans="1:21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</row>
    <row r="258" spans="1:21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</row>
    <row r="259" spans="1:21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</row>
    <row r="260" spans="1:21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</row>
    <row r="261" spans="1:21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</row>
    <row r="262" spans="1:21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</row>
    <row r="263" spans="1:21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</row>
    <row r="264" spans="1:21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</row>
    <row r="265" spans="1:21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</row>
    <row r="266" spans="1:21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</row>
    <row r="267" spans="1:21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</row>
    <row r="268" spans="1:21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</row>
    <row r="269" spans="1:21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</row>
    <row r="270" spans="1:21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</row>
    <row r="271" spans="1:21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</row>
    <row r="272" spans="1:21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</row>
    <row r="273" spans="1:21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</row>
    <row r="274" spans="1:21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</row>
    <row r="275" spans="1:21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</row>
    <row r="276" spans="1:21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</row>
    <row r="277" spans="1:21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</row>
    <row r="278" spans="1:21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</row>
    <row r="279" spans="1:21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</row>
    <row r="280" spans="1:21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</row>
    <row r="281" spans="1:21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</row>
    <row r="282" spans="1:21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</row>
    <row r="283" spans="1:21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</row>
    <row r="284" spans="1:21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</row>
    <row r="285" spans="1:21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</row>
    <row r="286" spans="1:21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</row>
    <row r="287" spans="1:21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</row>
    <row r="288" spans="1:21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</row>
    <row r="289" spans="1:21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</row>
    <row r="290" spans="1:21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</row>
    <row r="291" spans="1:21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</row>
    <row r="292" spans="1:21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</row>
    <row r="293" spans="1:21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</row>
    <row r="294" spans="1:21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</row>
    <row r="295" spans="1:21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</row>
    <row r="296" spans="1:21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</row>
    <row r="297" spans="1:21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</row>
    <row r="298" spans="1:21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</row>
    <row r="299" spans="1:21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</row>
    <row r="300" spans="1:21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</row>
    <row r="301" spans="1:21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</row>
    <row r="302" spans="1:21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</row>
    <row r="303" spans="1:21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</row>
    <row r="304" spans="1:21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</row>
    <row r="305" spans="1:21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</row>
    <row r="306" spans="1:21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</row>
    <row r="307" spans="1:21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</row>
    <row r="308" spans="1:21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</row>
    <row r="309" spans="1:21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</row>
    <row r="310" spans="1:21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</row>
    <row r="311" spans="1:21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</row>
    <row r="312" spans="1:21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</row>
    <row r="313" spans="1:21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</row>
    <row r="314" spans="1:21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</row>
    <row r="315" spans="1:21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</row>
    <row r="316" spans="1:21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</row>
    <row r="317" spans="1:21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</row>
    <row r="318" spans="1:21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</row>
    <row r="319" spans="1:21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</row>
    <row r="320" spans="1:21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</row>
    <row r="321" spans="1:21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</row>
    <row r="322" spans="1:21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</row>
    <row r="323" spans="1:21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</row>
    <row r="324" spans="1:21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</row>
    <row r="325" spans="1:21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</row>
    <row r="326" spans="1:21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</row>
    <row r="327" spans="1:21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</row>
    <row r="328" spans="1:21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</row>
    <row r="329" spans="1:21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</row>
    <row r="330" spans="1:21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</row>
    <row r="331" spans="1:21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</row>
    <row r="332" spans="1:21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</row>
    <row r="333" spans="1:21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</row>
    <row r="334" spans="1:21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</row>
    <row r="335" spans="1:21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</row>
    <row r="336" spans="1:21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</row>
    <row r="337" spans="1:21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</row>
    <row r="338" spans="1:21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</row>
    <row r="339" spans="1:21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</row>
    <row r="340" spans="1:21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</row>
    <row r="341" spans="1:21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</row>
    <row r="342" spans="1:21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</row>
    <row r="343" spans="1:21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</row>
    <row r="344" spans="1:21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</row>
    <row r="345" spans="1:21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</row>
    <row r="346" spans="1:21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</row>
    <row r="347" spans="1:21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</row>
    <row r="348" spans="1:21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</row>
    <row r="349" spans="1:21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</row>
    <row r="350" spans="1:21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</row>
    <row r="351" spans="1:21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</row>
    <row r="352" spans="1:21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</row>
    <row r="353" spans="1:21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</row>
    <row r="354" spans="1:21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</row>
    <row r="355" spans="1:21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</row>
    <row r="356" spans="1:21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</row>
    <row r="357" spans="1:21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</row>
    <row r="358" spans="1:21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</row>
    <row r="359" spans="1:21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</row>
    <row r="360" spans="1:21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</row>
    <row r="361" spans="1:21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</row>
    <row r="362" spans="1:21">
      <c r="A362" s="21"/>
      <c r="B362" s="21"/>
      <c r="C362" s="21"/>
      <c r="D362" s="21"/>
      <c r="E362" s="21"/>
      <c r="F362" s="21"/>
      <c r="G362" s="21"/>
      <c r="H362" s="21"/>
      <c r="I362" s="21"/>
      <c r="J362" s="21"/>
      <c r="K362" s="21"/>
      <c r="L362" s="21"/>
      <c r="M362" s="21"/>
      <c r="N362" s="21"/>
      <c r="O362" s="21"/>
      <c r="P362" s="21"/>
      <c r="Q362" s="21"/>
      <c r="R362" s="21"/>
      <c r="S362" s="21"/>
      <c r="T362" s="21"/>
      <c r="U362" s="21"/>
    </row>
    <row r="363" spans="1:21">
      <c r="A363" s="21"/>
      <c r="B363" s="21"/>
      <c r="C363" s="21"/>
      <c r="D363" s="21"/>
      <c r="E363" s="21"/>
      <c r="F363" s="21"/>
      <c r="G363" s="21"/>
      <c r="H363" s="21"/>
      <c r="I363" s="21"/>
      <c r="J363" s="21"/>
      <c r="K363" s="21"/>
      <c r="L363" s="21"/>
      <c r="M363" s="21"/>
      <c r="N363" s="21"/>
      <c r="O363" s="21"/>
      <c r="P363" s="21"/>
      <c r="Q363" s="21"/>
      <c r="R363" s="21"/>
      <c r="S363" s="21"/>
      <c r="T363" s="21"/>
      <c r="U363" s="21"/>
    </row>
    <row r="364" spans="1:21">
      <c r="A364" s="21"/>
      <c r="B364" s="21"/>
      <c r="C364" s="21"/>
      <c r="D364" s="21"/>
      <c r="E364" s="21"/>
      <c r="F364" s="21"/>
      <c r="G364" s="21"/>
      <c r="H364" s="21"/>
      <c r="I364" s="21"/>
      <c r="J364" s="21"/>
      <c r="K364" s="21"/>
      <c r="L364" s="21"/>
      <c r="M364" s="21"/>
      <c r="N364" s="21"/>
      <c r="O364" s="21"/>
      <c r="P364" s="21"/>
      <c r="Q364" s="21"/>
      <c r="R364" s="21"/>
      <c r="S364" s="21"/>
      <c r="T364" s="21"/>
      <c r="U364" s="21"/>
    </row>
    <row r="365" spans="1:21">
      <c r="A365" s="21"/>
      <c r="B365" s="21"/>
      <c r="C365" s="21"/>
      <c r="D365" s="21"/>
      <c r="E365" s="21"/>
      <c r="F365" s="21"/>
      <c r="G365" s="21"/>
      <c r="H365" s="21"/>
      <c r="I365" s="21"/>
      <c r="J365" s="21"/>
      <c r="K365" s="21"/>
      <c r="L365" s="21"/>
      <c r="M365" s="21"/>
      <c r="N365" s="21"/>
      <c r="O365" s="21"/>
      <c r="P365" s="21"/>
      <c r="Q365" s="21"/>
      <c r="R365" s="21"/>
      <c r="S365" s="21"/>
      <c r="T365" s="21"/>
      <c r="U365" s="21"/>
    </row>
    <row r="366" spans="1:21">
      <c r="A366" s="21"/>
      <c r="B366" s="21"/>
      <c r="C366" s="21"/>
      <c r="D366" s="21"/>
      <c r="E366" s="21"/>
      <c r="F366" s="21"/>
      <c r="G366" s="21"/>
      <c r="H366" s="21"/>
      <c r="I366" s="21"/>
      <c r="J366" s="21"/>
      <c r="K366" s="21"/>
      <c r="L366" s="21"/>
      <c r="M366" s="21"/>
      <c r="N366" s="21"/>
      <c r="O366" s="21"/>
      <c r="P366" s="21"/>
      <c r="Q366" s="21"/>
      <c r="R366" s="21"/>
      <c r="S366" s="21"/>
      <c r="T366" s="21"/>
      <c r="U366" s="21"/>
    </row>
    <row r="367" spans="1:21">
      <c r="A367" s="21"/>
      <c r="B367" s="21"/>
      <c r="C367" s="21"/>
      <c r="D367" s="21"/>
      <c r="E367" s="21"/>
      <c r="F367" s="21"/>
      <c r="G367" s="21"/>
      <c r="H367" s="21"/>
      <c r="I367" s="21"/>
      <c r="J367" s="21"/>
      <c r="K367" s="21"/>
      <c r="L367" s="21"/>
      <c r="M367" s="21"/>
      <c r="N367" s="21"/>
      <c r="O367" s="21"/>
      <c r="P367" s="21"/>
      <c r="Q367" s="21"/>
      <c r="R367" s="21"/>
      <c r="S367" s="21"/>
      <c r="T367" s="21"/>
      <c r="U367" s="21"/>
    </row>
    <row r="368" spans="1:21">
      <c r="A368" s="21"/>
      <c r="B368" s="21"/>
      <c r="C368" s="21"/>
      <c r="D368" s="21"/>
      <c r="E368" s="21"/>
      <c r="F368" s="21"/>
      <c r="G368" s="21"/>
      <c r="H368" s="21"/>
      <c r="I368" s="21"/>
      <c r="J368" s="21"/>
      <c r="K368" s="21"/>
      <c r="L368" s="21"/>
      <c r="M368" s="21"/>
      <c r="N368" s="21"/>
      <c r="O368" s="21"/>
      <c r="P368" s="21"/>
      <c r="Q368" s="21"/>
      <c r="R368" s="21"/>
      <c r="S368" s="21"/>
      <c r="T368" s="21"/>
      <c r="U368" s="21"/>
    </row>
    <row r="369" spans="1:21">
      <c r="A369" s="21"/>
      <c r="B369" s="21"/>
      <c r="C369" s="21"/>
      <c r="D369" s="21"/>
      <c r="E369" s="21"/>
      <c r="F369" s="21"/>
      <c r="G369" s="21"/>
      <c r="H369" s="21"/>
      <c r="I369" s="21"/>
      <c r="J369" s="21"/>
      <c r="K369" s="21"/>
      <c r="L369" s="21"/>
      <c r="M369" s="21"/>
      <c r="N369" s="21"/>
      <c r="O369" s="21"/>
      <c r="P369" s="21"/>
      <c r="Q369" s="21"/>
      <c r="R369" s="21"/>
      <c r="S369" s="21"/>
      <c r="T369" s="21"/>
      <c r="U369" s="21"/>
    </row>
    <row r="370" spans="1:21">
      <c r="A370" s="21"/>
      <c r="B370" s="21"/>
      <c r="C370" s="21"/>
      <c r="D370" s="21"/>
      <c r="E370" s="21"/>
      <c r="F370" s="21"/>
      <c r="G370" s="21"/>
      <c r="H370" s="21"/>
      <c r="I370" s="21"/>
      <c r="J370" s="21"/>
      <c r="K370" s="21"/>
      <c r="L370" s="21"/>
      <c r="M370" s="21"/>
      <c r="N370" s="21"/>
      <c r="O370" s="21"/>
      <c r="P370" s="21"/>
      <c r="Q370" s="21"/>
      <c r="R370" s="21"/>
      <c r="S370" s="21"/>
      <c r="T370" s="21"/>
      <c r="U370" s="21"/>
    </row>
    <row r="371" spans="1:21">
      <c r="A371" s="21"/>
      <c r="B371" s="21"/>
      <c r="C371" s="21"/>
      <c r="D371" s="21"/>
      <c r="E371" s="21"/>
      <c r="F371" s="21"/>
      <c r="G371" s="21"/>
      <c r="H371" s="21"/>
      <c r="I371" s="21"/>
      <c r="J371" s="21"/>
      <c r="K371" s="21"/>
      <c r="L371" s="21"/>
      <c r="M371" s="21"/>
      <c r="N371" s="21"/>
      <c r="O371" s="21"/>
      <c r="P371" s="21"/>
      <c r="Q371" s="21"/>
      <c r="R371" s="21"/>
      <c r="S371" s="21"/>
      <c r="T371" s="21"/>
      <c r="U371" s="21"/>
    </row>
    <row r="372" spans="1:21">
      <c r="A372" s="21"/>
      <c r="B372" s="21"/>
      <c r="C372" s="21"/>
      <c r="D372" s="21"/>
      <c r="E372" s="21"/>
      <c r="F372" s="21"/>
      <c r="G372" s="21"/>
      <c r="H372" s="21"/>
      <c r="I372" s="21"/>
      <c r="J372" s="21"/>
      <c r="K372" s="21"/>
      <c r="L372" s="21"/>
      <c r="M372" s="21"/>
      <c r="N372" s="21"/>
      <c r="O372" s="21"/>
      <c r="P372" s="21"/>
      <c r="Q372" s="21"/>
      <c r="R372" s="21"/>
      <c r="S372" s="21"/>
      <c r="T372" s="21"/>
      <c r="U372" s="21"/>
    </row>
    <row r="373" spans="1:21">
      <c r="A373" s="21"/>
      <c r="B373" s="21"/>
      <c r="C373" s="21"/>
      <c r="D373" s="21"/>
      <c r="E373" s="21"/>
      <c r="F373" s="21"/>
      <c r="G373" s="21"/>
      <c r="H373" s="21"/>
      <c r="I373" s="21"/>
      <c r="J373" s="21"/>
      <c r="K373" s="21"/>
      <c r="L373" s="21"/>
      <c r="M373" s="21"/>
      <c r="N373" s="21"/>
      <c r="O373" s="21"/>
      <c r="P373" s="21"/>
      <c r="Q373" s="21"/>
      <c r="R373" s="21"/>
      <c r="S373" s="21"/>
      <c r="T373" s="21"/>
      <c r="U373" s="21"/>
    </row>
    <row r="374" spans="1:21">
      <c r="A374" s="21"/>
      <c r="B374" s="21"/>
      <c r="C374" s="21"/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</row>
    <row r="375" spans="1:21">
      <c r="A375" s="21"/>
      <c r="B375" s="21"/>
      <c r="C375" s="21"/>
      <c r="D375" s="21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21"/>
      <c r="U375" s="21"/>
    </row>
    <row r="376" spans="1:21">
      <c r="A376" s="21"/>
      <c r="B376" s="21"/>
      <c r="C376" s="21"/>
      <c r="D376" s="21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21"/>
      <c r="U376" s="21"/>
    </row>
    <row r="377" spans="1:21">
      <c r="A377" s="21"/>
      <c r="B377" s="21"/>
      <c r="C377" s="21"/>
      <c r="D377" s="21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21"/>
      <c r="U377" s="21"/>
    </row>
    <row r="378" spans="1:21">
      <c r="A378" s="21"/>
      <c r="B378" s="21"/>
      <c r="C378" s="21"/>
      <c r="D378" s="21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21"/>
      <c r="U378" s="21"/>
    </row>
    <row r="379" spans="1:21">
      <c r="A379" s="21"/>
      <c r="B379" s="21"/>
      <c r="C379" s="21"/>
      <c r="D379" s="21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21"/>
      <c r="U379" s="21"/>
    </row>
    <row r="380" spans="1:21">
      <c r="A380" s="21"/>
      <c r="B380" s="21"/>
      <c r="C380" s="21"/>
      <c r="D380" s="21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21"/>
      <c r="U380" s="21"/>
    </row>
    <row r="381" spans="1:21">
      <c r="A381" s="21"/>
      <c r="B381" s="21"/>
      <c r="C381" s="21"/>
      <c r="D381" s="21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21"/>
      <c r="U381" s="21"/>
    </row>
    <row r="382" spans="1:21">
      <c r="A382" s="21"/>
      <c r="B382" s="21"/>
      <c r="C382" s="21"/>
      <c r="D382" s="21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21"/>
      <c r="U382" s="21"/>
    </row>
  </sheetData>
  <mergeCells count="13">
    <mergeCell ref="A5:C5"/>
    <mergeCell ref="A15:C15"/>
    <mergeCell ref="A16:C16"/>
    <mergeCell ref="A17:C17"/>
    <mergeCell ref="A18:C18"/>
    <mergeCell ref="A7:C7"/>
    <mergeCell ref="A8:C8"/>
    <mergeCell ref="A9:C9"/>
    <mergeCell ref="A10:C10"/>
    <mergeCell ref="A11:C11"/>
    <mergeCell ref="A12:C12"/>
    <mergeCell ref="A13:C13"/>
    <mergeCell ref="A14:C14"/>
  </mergeCells>
  <pageMargins left="0.11811023622047245" right="0.11811023622047245" top="0.74803149606299213" bottom="0.74803149606299213" header="0.31496062992125984" footer="0.31496062992125984"/>
  <pageSetup paperSize="9" scale="57" fitToHeight="0" orientation="portrait" horizontalDpi="4294967294" verticalDpi="429496729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5"/>
  <sheetViews>
    <sheetView view="pageBreakPreview" zoomScale="60" zoomScaleNormal="60" workbookViewId="0">
      <selection activeCell="A9" sqref="A9:Z9"/>
    </sheetView>
  </sheetViews>
  <sheetFormatPr defaultRowHeight="15"/>
  <cols>
    <col min="1" max="1" width="17.7109375" customWidth="1"/>
    <col min="2" max="2" width="30.140625" customWidth="1"/>
    <col min="3" max="3" width="12.28515625" customWidth="1"/>
    <col min="4" max="5" width="15" customWidth="1"/>
    <col min="6" max="7" width="13.28515625" customWidth="1"/>
    <col min="8" max="8" width="12.28515625" customWidth="1"/>
    <col min="9" max="9" width="17.85546875" customWidth="1"/>
    <col min="10" max="10" width="16.7109375" customWidth="1"/>
    <col min="11" max="11" width="24.5703125" customWidth="1"/>
    <col min="12" max="12" width="30.85546875" customWidth="1"/>
    <col min="13" max="13" width="27.140625" customWidth="1"/>
    <col min="14" max="14" width="32.42578125" customWidth="1"/>
    <col min="15" max="15" width="13.28515625" customWidth="1"/>
    <col min="16" max="16" width="8.7109375" customWidth="1"/>
    <col min="17" max="17" width="17" customWidth="1"/>
    <col min="18" max="18" width="11.7109375" customWidth="1"/>
    <col min="19" max="19" width="17" customWidth="1"/>
    <col min="20" max="20" width="13" customWidth="1"/>
    <col min="21" max="21" width="12" customWidth="1"/>
    <col min="22" max="22" width="11" customWidth="1"/>
    <col min="23" max="25" width="17.7109375" customWidth="1"/>
    <col min="26" max="26" width="46.5703125" customWidth="1"/>
    <col min="27" max="28" width="12.28515625" customWidth="1"/>
  </cols>
  <sheetData>
    <row r="1" spans="1:28" ht="18.75">
      <c r="Z1" s="35" t="s">
        <v>68</v>
      </c>
    </row>
    <row r="2" spans="1:28" ht="18.75">
      <c r="Z2" s="14" t="s">
        <v>9</v>
      </c>
    </row>
    <row r="3" spans="1:28" ht="18.75">
      <c r="Z3" s="14" t="s">
        <v>67</v>
      </c>
    </row>
    <row r="4" spans="1:28" ht="18.75" customHeight="1">
      <c r="A4" s="441" t="str">
        <f>'1. паспорт местоположение'!A5:C5</f>
        <v>Год раскрытия информации: 2020 год</v>
      </c>
      <c r="B4" s="441"/>
      <c r="C4" s="441"/>
      <c r="D4" s="441"/>
      <c r="E4" s="441"/>
      <c r="F4" s="441"/>
      <c r="G4" s="441"/>
      <c r="H4" s="441"/>
      <c r="I4" s="441"/>
      <c r="J4" s="441"/>
      <c r="K4" s="441"/>
      <c r="L4" s="441"/>
      <c r="M4" s="441"/>
      <c r="N4" s="441"/>
      <c r="O4" s="441"/>
      <c r="P4" s="441"/>
      <c r="Q4" s="441"/>
      <c r="R4" s="441"/>
      <c r="S4" s="441"/>
      <c r="T4" s="441"/>
      <c r="U4" s="441"/>
      <c r="V4" s="441"/>
      <c r="W4" s="441"/>
      <c r="X4" s="441"/>
      <c r="Y4" s="441"/>
      <c r="Z4" s="441"/>
    </row>
    <row r="6" spans="1:28" ht="18.75">
      <c r="A6" s="445" t="s">
        <v>8</v>
      </c>
      <c r="B6" s="445"/>
      <c r="C6" s="445"/>
      <c r="D6" s="445"/>
      <c r="E6" s="445"/>
      <c r="F6" s="445"/>
      <c r="G6" s="445"/>
      <c r="H6" s="445"/>
      <c r="I6" s="445"/>
      <c r="J6" s="445"/>
      <c r="K6" s="445"/>
      <c r="L6" s="445"/>
      <c r="M6" s="445"/>
      <c r="N6" s="445"/>
      <c r="O6" s="445"/>
      <c r="P6" s="445"/>
      <c r="Q6" s="445"/>
      <c r="R6" s="445"/>
      <c r="S6" s="445"/>
      <c r="T6" s="445"/>
      <c r="U6" s="445"/>
      <c r="V6" s="445"/>
      <c r="W6" s="445"/>
      <c r="X6" s="445"/>
      <c r="Y6" s="445"/>
      <c r="Z6" s="445"/>
      <c r="AA6" s="105"/>
      <c r="AB6" s="105"/>
    </row>
    <row r="7" spans="1:28" ht="18.75">
      <c r="A7" s="445"/>
      <c r="B7" s="445"/>
      <c r="C7" s="445"/>
      <c r="D7" s="445"/>
      <c r="E7" s="445"/>
      <c r="F7" s="445"/>
      <c r="G7" s="445"/>
      <c r="H7" s="445"/>
      <c r="I7" s="445"/>
      <c r="J7" s="445"/>
      <c r="K7" s="445"/>
      <c r="L7" s="445"/>
      <c r="M7" s="445"/>
      <c r="N7" s="445"/>
      <c r="O7" s="445"/>
      <c r="P7" s="445"/>
      <c r="Q7" s="445"/>
      <c r="R7" s="445"/>
      <c r="S7" s="445"/>
      <c r="T7" s="445"/>
      <c r="U7" s="445"/>
      <c r="V7" s="445"/>
      <c r="W7" s="445"/>
      <c r="X7" s="445"/>
      <c r="Y7" s="445"/>
      <c r="Z7" s="445"/>
      <c r="AA7" s="105"/>
      <c r="AB7" s="105"/>
    </row>
    <row r="8" spans="1:28" ht="20.25">
      <c r="A8" s="466" t="str">
        <f>'1. паспорт местоположение'!B9</f>
        <v>АО "Крымэнерго"</v>
      </c>
      <c r="B8" s="466"/>
      <c r="C8" s="466"/>
      <c r="D8" s="466"/>
      <c r="E8" s="466"/>
      <c r="F8" s="466"/>
      <c r="G8" s="466"/>
      <c r="H8" s="466"/>
      <c r="I8" s="466"/>
      <c r="J8" s="466"/>
      <c r="K8" s="466"/>
      <c r="L8" s="466"/>
      <c r="M8" s="466"/>
      <c r="N8" s="466"/>
      <c r="O8" s="466"/>
      <c r="P8" s="466"/>
      <c r="Q8" s="466"/>
      <c r="R8" s="466"/>
      <c r="S8" s="466"/>
      <c r="T8" s="466"/>
      <c r="U8" s="466"/>
      <c r="V8" s="466"/>
      <c r="W8" s="466"/>
      <c r="X8" s="466"/>
      <c r="Y8" s="466"/>
      <c r="Z8" s="466"/>
      <c r="AA8" s="106"/>
      <c r="AB8" s="106"/>
    </row>
    <row r="9" spans="1:28" ht="15.75">
      <c r="A9" s="442" t="s">
        <v>7</v>
      </c>
      <c r="B9" s="442"/>
      <c r="C9" s="442"/>
      <c r="D9" s="442"/>
      <c r="E9" s="442"/>
      <c r="F9" s="442"/>
      <c r="G9" s="442"/>
      <c r="H9" s="442"/>
      <c r="I9" s="442"/>
      <c r="J9" s="442"/>
      <c r="K9" s="442"/>
      <c r="L9" s="442"/>
      <c r="M9" s="442"/>
      <c r="N9" s="442"/>
      <c r="O9" s="442"/>
      <c r="P9" s="442"/>
      <c r="Q9" s="442"/>
      <c r="R9" s="442"/>
      <c r="S9" s="442"/>
      <c r="T9" s="442"/>
      <c r="U9" s="442"/>
      <c r="V9" s="442"/>
      <c r="W9" s="442"/>
      <c r="X9" s="442"/>
      <c r="Y9" s="442"/>
      <c r="Z9" s="442"/>
      <c r="AA9" s="107"/>
      <c r="AB9" s="107"/>
    </row>
    <row r="10" spans="1:28" ht="18.75">
      <c r="A10" s="445"/>
      <c r="B10" s="445"/>
      <c r="C10" s="445"/>
      <c r="D10" s="445"/>
      <c r="E10" s="445"/>
      <c r="F10" s="445"/>
      <c r="G10" s="445"/>
      <c r="H10" s="445"/>
      <c r="I10" s="445"/>
      <c r="J10" s="445"/>
      <c r="K10" s="445"/>
      <c r="L10" s="445"/>
      <c r="M10" s="445"/>
      <c r="N10" s="445"/>
      <c r="O10" s="445"/>
      <c r="P10" s="445"/>
      <c r="Q10" s="445"/>
      <c r="R10" s="445"/>
      <c r="S10" s="445"/>
      <c r="T10" s="445"/>
      <c r="U10" s="445"/>
      <c r="V10" s="445"/>
      <c r="W10" s="445"/>
      <c r="X10" s="445"/>
      <c r="Y10" s="445"/>
      <c r="Z10" s="445"/>
      <c r="AA10" s="105"/>
      <c r="AB10" s="105"/>
    </row>
    <row r="11" spans="1:28" ht="20.25">
      <c r="A11" s="466" t="str">
        <f>'1. паспорт местоположение'!A12:C12</f>
        <v>K_1110012</v>
      </c>
      <c r="B11" s="466"/>
      <c r="C11" s="466"/>
      <c r="D11" s="466"/>
      <c r="E11" s="466"/>
      <c r="F11" s="466"/>
      <c r="G11" s="466"/>
      <c r="H11" s="466"/>
      <c r="I11" s="466"/>
      <c r="J11" s="466"/>
      <c r="K11" s="466"/>
      <c r="L11" s="466"/>
      <c r="M11" s="466"/>
      <c r="N11" s="466"/>
      <c r="O11" s="466"/>
      <c r="P11" s="466"/>
      <c r="Q11" s="466"/>
      <c r="R11" s="466"/>
      <c r="S11" s="466"/>
      <c r="T11" s="466"/>
      <c r="U11" s="466"/>
      <c r="V11" s="466"/>
      <c r="W11" s="466"/>
      <c r="X11" s="466"/>
      <c r="Y11" s="466"/>
      <c r="Z11" s="466"/>
      <c r="AA11" s="106"/>
      <c r="AB11" s="106"/>
    </row>
    <row r="12" spans="1:28" ht="15.75">
      <c r="A12" s="442" t="s">
        <v>6</v>
      </c>
      <c r="B12" s="442"/>
      <c r="C12" s="442"/>
      <c r="D12" s="442"/>
      <c r="E12" s="442"/>
      <c r="F12" s="442"/>
      <c r="G12" s="442"/>
      <c r="H12" s="442"/>
      <c r="I12" s="442"/>
      <c r="J12" s="442"/>
      <c r="K12" s="442"/>
      <c r="L12" s="442"/>
      <c r="M12" s="442"/>
      <c r="N12" s="442"/>
      <c r="O12" s="442"/>
      <c r="P12" s="442"/>
      <c r="Q12" s="442"/>
      <c r="R12" s="442"/>
      <c r="S12" s="442"/>
      <c r="T12" s="442"/>
      <c r="U12" s="442"/>
      <c r="V12" s="442"/>
      <c r="W12" s="442"/>
      <c r="X12" s="442"/>
      <c r="Y12" s="442"/>
      <c r="Z12" s="442"/>
      <c r="AA12" s="107"/>
      <c r="AB12" s="107"/>
    </row>
    <row r="13" spans="1:28" ht="18.75">
      <c r="A13" s="449"/>
      <c r="B13" s="449"/>
      <c r="C13" s="449"/>
      <c r="D13" s="449"/>
      <c r="E13" s="449"/>
      <c r="F13" s="449"/>
      <c r="G13" s="449"/>
      <c r="H13" s="449"/>
      <c r="I13" s="449"/>
      <c r="J13" s="449"/>
      <c r="K13" s="449"/>
      <c r="L13" s="449"/>
      <c r="M13" s="449"/>
      <c r="N13" s="449"/>
      <c r="O13" s="449"/>
      <c r="P13" s="449"/>
      <c r="Q13" s="449"/>
      <c r="R13" s="449"/>
      <c r="S13" s="449"/>
      <c r="T13" s="449"/>
      <c r="U13" s="449"/>
      <c r="V13" s="449"/>
      <c r="W13" s="449"/>
      <c r="X13" s="449"/>
      <c r="Y13" s="449"/>
      <c r="Z13" s="449"/>
      <c r="AA13" s="10"/>
      <c r="AB13" s="10"/>
    </row>
    <row r="14" spans="1:28" ht="18.75">
      <c r="A14" s="481" t="str">
        <f>'1. паспорт местоположение'!A15:C15</f>
        <v>Приведение инженерно-технических средствохраны (ИТСО) категорированного линейного объекта ПС-220 кВ "Феодосийская"к нормативному</v>
      </c>
      <c r="B14" s="444"/>
      <c r="C14" s="444"/>
      <c r="D14" s="444"/>
      <c r="E14" s="444"/>
      <c r="F14" s="444"/>
      <c r="G14" s="444"/>
      <c r="H14" s="444"/>
      <c r="I14" s="444"/>
      <c r="J14" s="444"/>
      <c r="K14" s="444"/>
      <c r="L14" s="444"/>
      <c r="M14" s="444"/>
      <c r="N14" s="444"/>
      <c r="O14" s="444"/>
      <c r="P14" s="444"/>
      <c r="Q14" s="444"/>
      <c r="R14" s="444"/>
      <c r="S14" s="444"/>
      <c r="T14" s="444"/>
      <c r="U14" s="444"/>
      <c r="V14" s="444"/>
      <c r="W14" s="444"/>
      <c r="X14" s="444"/>
      <c r="Y14" s="444"/>
      <c r="Z14" s="444"/>
      <c r="AA14" s="106"/>
      <c r="AB14" s="106"/>
    </row>
    <row r="15" spans="1:28" ht="15.75">
      <c r="A15" s="442" t="s">
        <v>5</v>
      </c>
      <c r="B15" s="442"/>
      <c r="C15" s="442"/>
      <c r="D15" s="442"/>
      <c r="E15" s="442"/>
      <c r="F15" s="442"/>
      <c r="G15" s="442"/>
      <c r="H15" s="442"/>
      <c r="I15" s="442"/>
      <c r="J15" s="442"/>
      <c r="K15" s="442"/>
      <c r="L15" s="442"/>
      <c r="M15" s="442"/>
      <c r="N15" s="442"/>
      <c r="O15" s="442"/>
      <c r="P15" s="442"/>
      <c r="Q15" s="442"/>
      <c r="R15" s="442"/>
      <c r="S15" s="442"/>
      <c r="T15" s="442"/>
      <c r="U15" s="442"/>
      <c r="V15" s="442"/>
      <c r="W15" s="442"/>
      <c r="X15" s="442"/>
      <c r="Y15" s="442"/>
      <c r="Z15" s="442"/>
      <c r="AA15" s="107"/>
      <c r="AB15" s="107"/>
    </row>
    <row r="16" spans="1:28">
      <c r="A16" s="480"/>
      <c r="B16" s="480"/>
      <c r="C16" s="480"/>
      <c r="D16" s="480"/>
      <c r="E16" s="480"/>
      <c r="F16" s="480"/>
      <c r="G16" s="480"/>
      <c r="H16" s="480"/>
      <c r="I16" s="480"/>
      <c r="J16" s="480"/>
      <c r="K16" s="480"/>
      <c r="L16" s="480"/>
      <c r="M16" s="480"/>
      <c r="N16" s="480"/>
      <c r="O16" s="480"/>
      <c r="P16" s="480"/>
      <c r="Q16" s="480"/>
      <c r="R16" s="480"/>
      <c r="S16" s="480"/>
      <c r="T16" s="480"/>
      <c r="U16" s="480"/>
      <c r="V16" s="480"/>
      <c r="W16" s="480"/>
      <c r="X16" s="480"/>
      <c r="Y16" s="480"/>
      <c r="Z16" s="480"/>
      <c r="AA16" s="114"/>
      <c r="AB16" s="114"/>
    </row>
    <row r="17" spans="1:28">
      <c r="A17" s="480"/>
      <c r="B17" s="480"/>
      <c r="C17" s="480"/>
      <c r="D17" s="480"/>
      <c r="E17" s="480"/>
      <c r="F17" s="480"/>
      <c r="G17" s="480"/>
      <c r="H17" s="480"/>
      <c r="I17" s="480"/>
      <c r="J17" s="480"/>
      <c r="K17" s="480"/>
      <c r="L17" s="480"/>
      <c r="M17" s="480"/>
      <c r="N17" s="480"/>
      <c r="O17" s="480"/>
      <c r="P17" s="480"/>
      <c r="Q17" s="480"/>
      <c r="R17" s="480"/>
      <c r="S17" s="480"/>
      <c r="T17" s="480"/>
      <c r="U17" s="480"/>
      <c r="V17" s="480"/>
      <c r="W17" s="480"/>
      <c r="X17" s="480"/>
      <c r="Y17" s="480"/>
      <c r="Z17" s="480"/>
      <c r="AA17" s="114"/>
      <c r="AB17" s="114"/>
    </row>
    <row r="18" spans="1:28">
      <c r="A18" s="480"/>
      <c r="B18" s="480"/>
      <c r="C18" s="480"/>
      <c r="D18" s="480"/>
      <c r="E18" s="480"/>
      <c r="F18" s="480"/>
      <c r="G18" s="480"/>
      <c r="H18" s="480"/>
      <c r="I18" s="480"/>
      <c r="J18" s="480"/>
      <c r="K18" s="480"/>
      <c r="L18" s="480"/>
      <c r="M18" s="480"/>
      <c r="N18" s="480"/>
      <c r="O18" s="480"/>
      <c r="P18" s="480"/>
      <c r="Q18" s="480"/>
      <c r="R18" s="480"/>
      <c r="S18" s="480"/>
      <c r="T18" s="480"/>
      <c r="U18" s="480"/>
      <c r="V18" s="480"/>
      <c r="W18" s="480"/>
      <c r="X18" s="480"/>
      <c r="Y18" s="480"/>
      <c r="Z18" s="480"/>
      <c r="AA18" s="114"/>
      <c r="AB18" s="114"/>
    </row>
    <row r="19" spans="1:28">
      <c r="A19" s="480"/>
      <c r="B19" s="480"/>
      <c r="C19" s="480"/>
      <c r="D19" s="480"/>
      <c r="E19" s="480"/>
      <c r="F19" s="480"/>
      <c r="G19" s="480"/>
      <c r="H19" s="480"/>
      <c r="I19" s="480"/>
      <c r="J19" s="480"/>
      <c r="K19" s="480"/>
      <c r="L19" s="480"/>
      <c r="M19" s="480"/>
      <c r="N19" s="480"/>
      <c r="O19" s="480"/>
      <c r="P19" s="480"/>
      <c r="Q19" s="480"/>
      <c r="R19" s="480"/>
      <c r="S19" s="480"/>
      <c r="T19" s="480"/>
      <c r="U19" s="480"/>
      <c r="V19" s="480"/>
      <c r="W19" s="480"/>
      <c r="X19" s="480"/>
      <c r="Y19" s="480"/>
      <c r="Z19" s="480"/>
      <c r="AA19" s="114"/>
      <c r="AB19" s="114"/>
    </row>
    <row r="20" spans="1:28">
      <c r="A20" s="486"/>
      <c r="B20" s="486"/>
      <c r="C20" s="486"/>
      <c r="D20" s="486"/>
      <c r="E20" s="486"/>
      <c r="F20" s="486"/>
      <c r="G20" s="486"/>
      <c r="H20" s="486"/>
      <c r="I20" s="486"/>
      <c r="J20" s="486"/>
      <c r="K20" s="486"/>
      <c r="L20" s="486"/>
      <c r="M20" s="486"/>
      <c r="N20" s="486"/>
      <c r="O20" s="486"/>
      <c r="P20" s="486"/>
      <c r="Q20" s="486"/>
      <c r="R20" s="486"/>
      <c r="S20" s="486"/>
      <c r="T20" s="486"/>
      <c r="U20" s="486"/>
      <c r="V20" s="486"/>
      <c r="W20" s="486"/>
      <c r="X20" s="486"/>
      <c r="Y20" s="486"/>
      <c r="Z20" s="486"/>
      <c r="AA20" s="115"/>
      <c r="AB20" s="115"/>
    </row>
    <row r="21" spans="1:28">
      <c r="A21" s="486"/>
      <c r="B21" s="486"/>
      <c r="C21" s="486"/>
      <c r="D21" s="486"/>
      <c r="E21" s="486"/>
      <c r="F21" s="486"/>
      <c r="G21" s="486"/>
      <c r="H21" s="486"/>
      <c r="I21" s="486"/>
      <c r="J21" s="486"/>
      <c r="K21" s="486"/>
      <c r="L21" s="486"/>
      <c r="M21" s="486"/>
      <c r="N21" s="486"/>
      <c r="O21" s="486"/>
      <c r="P21" s="486"/>
      <c r="Q21" s="486"/>
      <c r="R21" s="486"/>
      <c r="S21" s="486"/>
      <c r="T21" s="486"/>
      <c r="U21" s="486"/>
      <c r="V21" s="486"/>
      <c r="W21" s="486"/>
      <c r="X21" s="486"/>
      <c r="Y21" s="486"/>
      <c r="Z21" s="486"/>
      <c r="AA21" s="115"/>
      <c r="AB21" s="115"/>
    </row>
    <row r="22" spans="1:28">
      <c r="A22" s="487" t="s">
        <v>416</v>
      </c>
      <c r="B22" s="487"/>
      <c r="C22" s="487"/>
      <c r="D22" s="487"/>
      <c r="E22" s="487"/>
      <c r="F22" s="487"/>
      <c r="G22" s="487"/>
      <c r="H22" s="487"/>
      <c r="I22" s="487"/>
      <c r="J22" s="487"/>
      <c r="K22" s="487"/>
      <c r="L22" s="487"/>
      <c r="M22" s="487"/>
      <c r="N22" s="487"/>
      <c r="O22" s="487"/>
      <c r="P22" s="487"/>
      <c r="Q22" s="487"/>
      <c r="R22" s="487"/>
      <c r="S22" s="487"/>
      <c r="T22" s="487"/>
      <c r="U22" s="487"/>
      <c r="V22" s="487"/>
      <c r="W22" s="487"/>
      <c r="X22" s="487"/>
      <c r="Y22" s="487"/>
      <c r="Z22" s="487"/>
      <c r="AA22" s="116"/>
      <c r="AB22" s="116"/>
    </row>
    <row r="23" spans="1:28" ht="32.25" customHeight="1">
      <c r="A23" s="482" t="s">
        <v>277</v>
      </c>
      <c r="B23" s="483"/>
      <c r="C23" s="483"/>
      <c r="D23" s="483"/>
      <c r="E23" s="483"/>
      <c r="F23" s="483"/>
      <c r="G23" s="483"/>
      <c r="H23" s="483"/>
      <c r="I23" s="483"/>
      <c r="J23" s="483"/>
      <c r="K23" s="483"/>
      <c r="L23" s="484"/>
      <c r="M23" s="485" t="s">
        <v>278</v>
      </c>
      <c r="N23" s="485"/>
      <c r="O23" s="485"/>
      <c r="P23" s="485"/>
      <c r="Q23" s="485"/>
      <c r="R23" s="485"/>
      <c r="S23" s="485"/>
      <c r="T23" s="485"/>
      <c r="U23" s="485"/>
      <c r="V23" s="485"/>
      <c r="W23" s="485"/>
      <c r="X23" s="485"/>
      <c r="Y23" s="485"/>
      <c r="Z23" s="485"/>
    </row>
    <row r="24" spans="1:28" ht="225.75" customHeight="1">
      <c r="A24" s="127" t="s">
        <v>219</v>
      </c>
      <c r="B24" s="128" t="s">
        <v>224</v>
      </c>
      <c r="C24" s="128" t="s">
        <v>482</v>
      </c>
      <c r="D24" s="128" t="s">
        <v>483</v>
      </c>
      <c r="E24" s="128" t="s">
        <v>484</v>
      </c>
      <c r="F24" s="128" t="s">
        <v>428</v>
      </c>
      <c r="G24" s="128" t="s">
        <v>429</v>
      </c>
      <c r="H24" s="128" t="s">
        <v>485</v>
      </c>
      <c r="I24" s="128" t="s">
        <v>430</v>
      </c>
      <c r="J24" s="128" t="s">
        <v>225</v>
      </c>
      <c r="K24" s="173" t="s">
        <v>223</v>
      </c>
      <c r="L24" s="173" t="s">
        <v>221</v>
      </c>
      <c r="M24" s="292" t="s">
        <v>227</v>
      </c>
      <c r="N24" s="173" t="s">
        <v>486</v>
      </c>
      <c r="O24" s="127" t="s">
        <v>431</v>
      </c>
      <c r="P24" s="127" t="s">
        <v>432</v>
      </c>
      <c r="Q24" s="127" t="s">
        <v>433</v>
      </c>
      <c r="R24" s="127" t="s">
        <v>220</v>
      </c>
      <c r="S24" s="127" t="s">
        <v>434</v>
      </c>
      <c r="T24" s="127" t="s">
        <v>435</v>
      </c>
      <c r="U24" s="127" t="s">
        <v>436</v>
      </c>
      <c r="V24" s="127" t="s">
        <v>433</v>
      </c>
      <c r="W24" s="129" t="s">
        <v>437</v>
      </c>
      <c r="X24" s="129" t="s">
        <v>438</v>
      </c>
      <c r="Y24" s="129" t="s">
        <v>439</v>
      </c>
      <c r="Z24" s="130" t="s">
        <v>228</v>
      </c>
    </row>
    <row r="25" spans="1:28" ht="16.5" customHeight="1">
      <c r="A25" s="167">
        <v>1</v>
      </c>
      <c r="B25" s="80">
        <v>2</v>
      </c>
      <c r="C25" s="167">
        <v>3</v>
      </c>
      <c r="D25" s="80">
        <v>4</v>
      </c>
      <c r="E25" s="167">
        <v>5</v>
      </c>
      <c r="F25" s="80">
        <v>6</v>
      </c>
      <c r="G25" s="167">
        <v>7</v>
      </c>
      <c r="H25" s="80">
        <v>8</v>
      </c>
      <c r="I25" s="167">
        <v>9</v>
      </c>
      <c r="J25" s="80">
        <v>10</v>
      </c>
      <c r="K25" s="167">
        <v>11</v>
      </c>
      <c r="L25" s="80">
        <v>12</v>
      </c>
      <c r="M25" s="167">
        <v>13</v>
      </c>
      <c r="N25" s="80">
        <v>14</v>
      </c>
      <c r="O25" s="167">
        <v>15</v>
      </c>
      <c r="P25" s="80">
        <v>16</v>
      </c>
      <c r="Q25" s="167">
        <v>17</v>
      </c>
      <c r="R25" s="80">
        <v>18</v>
      </c>
      <c r="S25" s="167">
        <v>19</v>
      </c>
      <c r="T25" s="80">
        <v>20</v>
      </c>
      <c r="U25" s="167">
        <v>21</v>
      </c>
      <c r="V25" s="80">
        <v>22</v>
      </c>
      <c r="W25" s="167">
        <v>23</v>
      </c>
      <c r="X25" s="80">
        <v>24</v>
      </c>
      <c r="Y25" s="167">
        <v>25</v>
      </c>
      <c r="Z25" s="80">
        <v>26</v>
      </c>
    </row>
    <row r="26" spans="1:28" ht="16.5" customHeight="1">
      <c r="A26" s="167"/>
      <c r="B26" s="80"/>
      <c r="C26" s="167"/>
      <c r="D26" s="80"/>
      <c r="E26" s="167"/>
      <c r="F26" s="80"/>
      <c r="G26" s="167"/>
      <c r="H26" s="80"/>
      <c r="I26" s="167"/>
      <c r="J26" s="293">
        <f>(COUNTIFS(C28:C28,"&gt;0")*J27)</f>
        <v>0</v>
      </c>
      <c r="K26" s="167"/>
      <c r="L26" s="80"/>
      <c r="M26" s="168"/>
      <c r="N26" s="80"/>
      <c r="O26" s="167"/>
      <c r="P26" s="80"/>
      <c r="Q26" s="167"/>
      <c r="R26" s="80"/>
      <c r="S26" s="167"/>
      <c r="T26" s="293" t="e">
        <f>(COUNTIFS(P28:P28,"&gt;0")*T27)</f>
        <v>#DIV/0!</v>
      </c>
      <c r="U26" s="167"/>
      <c r="V26" s="80"/>
      <c r="W26" s="167"/>
      <c r="X26" s="80"/>
      <c r="Y26" s="167"/>
      <c r="Z26" s="80"/>
    </row>
    <row r="27" spans="1:28" ht="45.75" customHeight="1">
      <c r="A27" s="73" t="s">
        <v>274</v>
      </c>
      <c r="B27" s="79"/>
      <c r="C27" s="75">
        <f>SUM(C28:C28)</f>
        <v>0</v>
      </c>
      <c r="D27" s="75">
        <f>SUM(D28:D28)</f>
        <v>0</v>
      </c>
      <c r="E27" s="75">
        <f>SUM(E28:E28)</f>
        <v>0</v>
      </c>
      <c r="F27" s="75">
        <f>SUM(F28:F28)</f>
        <v>0</v>
      </c>
      <c r="G27" s="75">
        <f>SUM(G28:G28)</f>
        <v>0</v>
      </c>
      <c r="H27" s="75" t="s">
        <v>220</v>
      </c>
      <c r="I27" s="294">
        <f>SUM(I28:I28)</f>
        <v>0</v>
      </c>
      <c r="J27" s="75">
        <f>SUM(J28:J28)</f>
        <v>0</v>
      </c>
      <c r="K27" s="72"/>
      <c r="L27" s="76"/>
      <c r="M27" s="78">
        <v>2024</v>
      </c>
      <c r="N27" s="75">
        <f>SUM(N28:N28)</f>
        <v>0</v>
      </c>
      <c r="O27" s="75">
        <f>SUM(O28:O28)</f>
        <v>0</v>
      </c>
      <c r="P27" s="75">
        <f>SUM(P28:P28)</f>
        <v>0</v>
      </c>
      <c r="Q27" s="75" t="e">
        <f>SUM(Q28:Q28)</f>
        <v>#DIV/0!</v>
      </c>
      <c r="R27" s="75"/>
      <c r="S27" s="294" t="e">
        <f>SUM(S28:S28)</f>
        <v>#DIV/0!</v>
      </c>
      <c r="T27" s="75" t="e">
        <f>SUM(T28:T28)</f>
        <v>#DIV/0!</v>
      </c>
      <c r="U27" s="75">
        <f>SUM(U28:U28)</f>
        <v>0</v>
      </c>
      <c r="V27" s="75" t="e">
        <f>SUM(V28:V28)</f>
        <v>#DIV/0!</v>
      </c>
      <c r="W27" s="295" t="e">
        <f>I27-S27</f>
        <v>#DIV/0!</v>
      </c>
      <c r="X27" s="295" t="e">
        <f>J26-T26</f>
        <v>#DIV/0!</v>
      </c>
      <c r="Y27" s="295">
        <f>SUM(Y28:Y28)</f>
        <v>0</v>
      </c>
      <c r="Z27" s="74"/>
    </row>
    <row r="28" spans="1:28">
      <c r="A28" s="304" t="s">
        <v>456</v>
      </c>
      <c r="B28" s="297"/>
      <c r="C28" s="296"/>
      <c r="D28" s="296"/>
      <c r="E28" s="298"/>
      <c r="F28" s="299"/>
      <c r="G28" s="299"/>
      <c r="H28" s="299"/>
      <c r="I28" s="299"/>
      <c r="J28" s="299"/>
      <c r="K28" s="300"/>
      <c r="L28" s="301"/>
      <c r="M28" s="302"/>
      <c r="N28" s="303">
        <v>0</v>
      </c>
      <c r="O28" s="303">
        <f>D28*N28</f>
        <v>0</v>
      </c>
      <c r="P28" s="303">
        <f>C28*N28</f>
        <v>0</v>
      </c>
      <c r="Q28" s="303" t="e">
        <f>P28/R28</f>
        <v>#DIV/0!</v>
      </c>
      <c r="R28" s="303">
        <f>H28</f>
        <v>0</v>
      </c>
      <c r="S28" s="303" t="e">
        <f>O28/R28</f>
        <v>#DIV/0!</v>
      </c>
      <c r="T28" s="303" t="e">
        <f>D28/R28</f>
        <v>#DIV/0!</v>
      </c>
      <c r="U28" s="303">
        <f>P28*E28</f>
        <v>0</v>
      </c>
      <c r="V28" s="303" t="e">
        <f>P28/R28</f>
        <v>#DIV/0!</v>
      </c>
      <c r="W28" s="303" t="e">
        <f>I28-S28</f>
        <v>#DIV/0!</v>
      </c>
      <c r="X28" s="303" t="e">
        <f>J28-(O28/R28)</f>
        <v>#DIV/0!</v>
      </c>
      <c r="Y28" s="303">
        <f>G28-U28</f>
        <v>0</v>
      </c>
      <c r="Z28" s="75"/>
    </row>
    <row r="29" spans="1:28">
      <c r="A29" s="72" t="s">
        <v>0</v>
      </c>
      <c r="B29" s="72" t="s">
        <v>0</v>
      </c>
      <c r="C29" s="72" t="s">
        <v>0</v>
      </c>
      <c r="D29" s="72" t="s">
        <v>0</v>
      </c>
      <c r="E29" s="72" t="s">
        <v>0</v>
      </c>
      <c r="F29" s="72" t="s">
        <v>0</v>
      </c>
      <c r="G29" s="72" t="s">
        <v>0</v>
      </c>
      <c r="H29" s="72" t="s">
        <v>0</v>
      </c>
      <c r="I29" s="72" t="s">
        <v>0</v>
      </c>
      <c r="J29" s="72" t="s">
        <v>0</v>
      </c>
      <c r="K29" s="72" t="s">
        <v>0</v>
      </c>
      <c r="L29" s="77"/>
      <c r="M29" s="72"/>
      <c r="N29" s="72"/>
      <c r="O29" s="75"/>
      <c r="P29" s="75"/>
      <c r="Q29" s="75"/>
      <c r="R29" s="75"/>
      <c r="S29" s="75"/>
      <c r="T29" s="75"/>
      <c r="U29" s="75"/>
      <c r="V29" s="75"/>
      <c r="W29" s="75"/>
      <c r="X29" s="75"/>
      <c r="Y29" s="75"/>
      <c r="Z29" s="72"/>
    </row>
    <row r="30" spans="1:28" ht="30">
      <c r="A30" s="79" t="s">
        <v>275</v>
      </c>
      <c r="B30" s="79"/>
      <c r="C30" s="75" t="s">
        <v>487</v>
      </c>
      <c r="D30" s="75" t="s">
        <v>488</v>
      </c>
      <c r="E30" s="75" t="s">
        <v>489</v>
      </c>
      <c r="F30" s="75" t="s">
        <v>490</v>
      </c>
      <c r="G30" s="75" t="s">
        <v>491</v>
      </c>
      <c r="H30" s="75" t="s">
        <v>220</v>
      </c>
      <c r="I30" s="75" t="s">
        <v>492</v>
      </c>
      <c r="J30" s="75" t="s">
        <v>493</v>
      </c>
      <c r="K30" s="72"/>
      <c r="L30" s="72"/>
      <c r="M30" s="72"/>
      <c r="N30" s="72"/>
      <c r="O30" s="75"/>
      <c r="P30" s="75"/>
      <c r="Q30" s="75"/>
      <c r="R30" s="75"/>
      <c r="S30" s="75"/>
      <c r="T30" s="75"/>
      <c r="U30" s="75"/>
      <c r="V30" s="75"/>
      <c r="W30" s="75"/>
      <c r="X30" s="75"/>
      <c r="Y30" s="75"/>
      <c r="Z30" s="72"/>
    </row>
    <row r="31" spans="1:28">
      <c r="A31" s="72" t="s">
        <v>0</v>
      </c>
      <c r="B31" s="72" t="s">
        <v>0</v>
      </c>
      <c r="C31" s="72" t="s">
        <v>0</v>
      </c>
      <c r="D31" s="72" t="s">
        <v>0</v>
      </c>
      <c r="E31" s="72" t="s">
        <v>0</v>
      </c>
      <c r="F31" s="72" t="s">
        <v>0</v>
      </c>
      <c r="G31" s="72" t="s">
        <v>0</v>
      </c>
      <c r="H31" s="72" t="s">
        <v>0</v>
      </c>
      <c r="I31" s="72" t="s">
        <v>0</v>
      </c>
      <c r="J31" s="72" t="s">
        <v>0</v>
      </c>
      <c r="K31" s="72" t="s">
        <v>0</v>
      </c>
      <c r="L31" s="72"/>
      <c r="M31" s="72"/>
      <c r="N31" s="72"/>
      <c r="O31" s="72"/>
      <c r="P31" s="72"/>
      <c r="Q31" s="72"/>
      <c r="R31" s="72"/>
      <c r="S31" s="72"/>
      <c r="T31" s="72"/>
      <c r="U31" s="72"/>
      <c r="V31" s="72"/>
      <c r="W31" s="72"/>
      <c r="X31" s="72"/>
      <c r="Y31" s="72"/>
      <c r="Z31" s="72"/>
    </row>
    <row r="33" spans="1:9">
      <c r="I33" t="s">
        <v>427</v>
      </c>
    </row>
    <row r="35" spans="1:9">
      <c r="A35" s="85"/>
    </row>
  </sheetData>
  <mergeCells count="20">
    <mergeCell ref="A23:L23"/>
    <mergeCell ref="M23:Z23"/>
    <mergeCell ref="A17:Z17"/>
    <mergeCell ref="A18:Z18"/>
    <mergeCell ref="A19:Z19"/>
    <mergeCell ref="A20:Z20"/>
    <mergeCell ref="A21:Z21"/>
    <mergeCell ref="A22:Z22"/>
    <mergeCell ref="A16:Z16"/>
    <mergeCell ref="A4:Z4"/>
    <mergeCell ref="A6:Z6"/>
    <mergeCell ref="A7:Z7"/>
    <mergeCell ref="A8:Z8"/>
    <mergeCell ref="A9:Z9"/>
    <mergeCell ref="A10:Z10"/>
    <mergeCell ref="A11:Z11"/>
    <mergeCell ref="A12:Z12"/>
    <mergeCell ref="A13:Z13"/>
    <mergeCell ref="A14:Z14"/>
    <mergeCell ref="A15:Z15"/>
  </mergeCells>
  <pageMargins left="0" right="0" top="0.74803149606299213" bottom="0.74803149606299213" header="0.31496062992125984" footer="0.31496062992125984"/>
  <pageSetup paperSize="9" scale="29" orientation="landscape" horizontalDpi="4294967294" verticalDpi="4294967294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0"/>
  <sheetViews>
    <sheetView view="pageBreakPreview" topLeftCell="A7" zoomScale="60" workbookViewId="0">
      <selection activeCell="A10" sqref="A10:O10"/>
    </sheetView>
  </sheetViews>
  <sheetFormatPr defaultRowHeight="15"/>
  <cols>
    <col min="1" max="1" width="7.42578125" style="1" customWidth="1"/>
    <col min="2" max="2" width="25.5703125" style="1" customWidth="1"/>
    <col min="3" max="3" width="71.28515625" style="1" customWidth="1"/>
    <col min="4" max="4" width="16.140625" style="1" customWidth="1"/>
    <col min="5" max="5" width="13" style="1" customWidth="1"/>
    <col min="6" max="6" width="10.85546875" style="1" customWidth="1"/>
    <col min="7" max="7" width="12.5703125" style="1" customWidth="1"/>
    <col min="8" max="8" width="12.42578125" style="1" customWidth="1"/>
    <col min="9" max="9" width="19.5703125" style="1" customWidth="1"/>
    <col min="10" max="11" width="19.140625" style="1" customWidth="1"/>
    <col min="12" max="12" width="16" style="1" customWidth="1"/>
    <col min="13" max="13" width="19.5703125" style="1" customWidth="1"/>
    <col min="14" max="14" width="16.28515625" style="1" customWidth="1"/>
    <col min="15" max="15" width="16.140625" style="1" customWidth="1"/>
    <col min="16" max="16384" width="9.140625" style="1"/>
  </cols>
  <sheetData>
    <row r="1" spans="1:28" s="11" customFormat="1" ht="18.75" customHeight="1">
      <c r="A1" s="17"/>
      <c r="B1" s="17"/>
      <c r="O1" s="35" t="s">
        <v>68</v>
      </c>
    </row>
    <row r="2" spans="1:28" s="11" customFormat="1" ht="18.75" customHeight="1">
      <c r="A2" s="17"/>
      <c r="B2" s="17"/>
      <c r="O2" s="14" t="s">
        <v>9</v>
      </c>
    </row>
    <row r="3" spans="1:28" s="11" customFormat="1" ht="18.75">
      <c r="A3" s="16"/>
      <c r="B3" s="16"/>
      <c r="O3" s="14" t="s">
        <v>67</v>
      </c>
    </row>
    <row r="4" spans="1:28" s="11" customFormat="1" ht="18.75">
      <c r="A4" s="16"/>
      <c r="B4" s="16"/>
      <c r="L4" s="14"/>
    </row>
    <row r="5" spans="1:28" s="11" customFormat="1" ht="15.75">
      <c r="A5" s="441" t="str">
        <f>'1. паспорт местоположение'!A5:C5</f>
        <v>Год раскрытия информации: 2020 год</v>
      </c>
      <c r="B5" s="441"/>
      <c r="C5" s="441"/>
      <c r="D5" s="441"/>
      <c r="E5" s="441"/>
      <c r="F5" s="441"/>
      <c r="G5" s="441"/>
      <c r="H5" s="441"/>
      <c r="I5" s="441"/>
      <c r="J5" s="441"/>
      <c r="K5" s="441"/>
      <c r="L5" s="441"/>
      <c r="M5" s="441"/>
      <c r="N5" s="441"/>
      <c r="O5" s="441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</row>
    <row r="6" spans="1:28" s="11" customFormat="1" ht="18.75">
      <c r="A6" s="16"/>
      <c r="B6" s="16"/>
      <c r="L6" s="14"/>
    </row>
    <row r="7" spans="1:28" s="11" customFormat="1" ht="18.75">
      <c r="A7" s="445" t="s">
        <v>8</v>
      </c>
      <c r="B7" s="445"/>
      <c r="C7" s="445"/>
      <c r="D7" s="445"/>
      <c r="E7" s="445"/>
      <c r="F7" s="445"/>
      <c r="G7" s="445"/>
      <c r="H7" s="445"/>
      <c r="I7" s="445"/>
      <c r="J7" s="445"/>
      <c r="K7" s="445"/>
      <c r="L7" s="445"/>
      <c r="M7" s="445"/>
      <c r="N7" s="445"/>
      <c r="O7" s="445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</row>
    <row r="8" spans="1:28" s="11" customFormat="1" ht="18.75">
      <c r="A8" s="445"/>
      <c r="B8" s="445"/>
      <c r="C8" s="445"/>
      <c r="D8" s="445"/>
      <c r="E8" s="445"/>
      <c r="F8" s="445"/>
      <c r="G8" s="445"/>
      <c r="H8" s="445"/>
      <c r="I8" s="445"/>
      <c r="J8" s="445"/>
      <c r="K8" s="445"/>
      <c r="L8" s="445"/>
      <c r="M8" s="445"/>
      <c r="N8" s="445"/>
      <c r="O8" s="445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</row>
    <row r="9" spans="1:28" s="11" customFormat="1" ht="18.75">
      <c r="A9" s="444" t="str">
        <f>'1. паспорт местоположение'!B9</f>
        <v>АО "Крымэнерго"</v>
      </c>
      <c r="B9" s="444"/>
      <c r="C9" s="444"/>
      <c r="D9" s="444"/>
      <c r="E9" s="444"/>
      <c r="F9" s="444"/>
      <c r="G9" s="444"/>
      <c r="H9" s="444"/>
      <c r="I9" s="444"/>
      <c r="J9" s="444"/>
      <c r="K9" s="444"/>
      <c r="L9" s="444"/>
      <c r="M9" s="444"/>
      <c r="N9" s="444"/>
      <c r="O9" s="444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</row>
    <row r="10" spans="1:28" s="11" customFormat="1" ht="18.75">
      <c r="A10" s="442" t="s">
        <v>7</v>
      </c>
      <c r="B10" s="442"/>
      <c r="C10" s="442"/>
      <c r="D10" s="442"/>
      <c r="E10" s="442"/>
      <c r="F10" s="442"/>
      <c r="G10" s="442"/>
      <c r="H10" s="442"/>
      <c r="I10" s="442"/>
      <c r="J10" s="442"/>
      <c r="K10" s="442"/>
      <c r="L10" s="442"/>
      <c r="M10" s="442"/>
      <c r="N10" s="442"/>
      <c r="O10" s="442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</row>
    <row r="11" spans="1:28" s="11" customFormat="1" ht="18.75">
      <c r="A11" s="445"/>
      <c r="B11" s="445"/>
      <c r="C11" s="445"/>
      <c r="D11" s="445"/>
      <c r="E11" s="445"/>
      <c r="F11" s="445"/>
      <c r="G11" s="445"/>
      <c r="H11" s="445"/>
      <c r="I11" s="445"/>
      <c r="J11" s="445"/>
      <c r="K11" s="445"/>
      <c r="L11" s="445"/>
      <c r="M11" s="445"/>
      <c r="N11" s="445"/>
      <c r="O11" s="445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</row>
    <row r="12" spans="1:28" s="11" customFormat="1" ht="18.75">
      <c r="A12" s="444" t="str">
        <f>'1. паспорт местоположение'!A12:C12</f>
        <v>K_1110012</v>
      </c>
      <c r="B12" s="444"/>
      <c r="C12" s="444"/>
      <c r="D12" s="444"/>
      <c r="E12" s="444"/>
      <c r="F12" s="444"/>
      <c r="G12" s="444"/>
      <c r="H12" s="444"/>
      <c r="I12" s="444"/>
      <c r="J12" s="444"/>
      <c r="K12" s="444"/>
      <c r="L12" s="444"/>
      <c r="M12" s="444"/>
      <c r="N12" s="444"/>
      <c r="O12" s="444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</row>
    <row r="13" spans="1:28" s="11" customFormat="1" ht="18.75">
      <c r="A13" s="442" t="s">
        <v>6</v>
      </c>
      <c r="B13" s="442"/>
      <c r="C13" s="442"/>
      <c r="D13" s="442"/>
      <c r="E13" s="442"/>
      <c r="F13" s="442"/>
      <c r="G13" s="442"/>
      <c r="H13" s="442"/>
      <c r="I13" s="442"/>
      <c r="J13" s="442"/>
      <c r="K13" s="442"/>
      <c r="L13" s="442"/>
      <c r="M13" s="442"/>
      <c r="N13" s="442"/>
      <c r="O13" s="442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</row>
    <row r="14" spans="1:28" s="8" customFormat="1" ht="15.75" customHeight="1">
      <c r="A14" s="449"/>
      <c r="B14" s="449"/>
      <c r="C14" s="449"/>
      <c r="D14" s="449"/>
      <c r="E14" s="449"/>
      <c r="F14" s="449"/>
      <c r="G14" s="449"/>
      <c r="H14" s="449"/>
      <c r="I14" s="449"/>
      <c r="J14" s="449"/>
      <c r="K14" s="449"/>
      <c r="L14" s="449"/>
      <c r="M14" s="449"/>
      <c r="N14" s="449"/>
      <c r="O14" s="449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</row>
    <row r="15" spans="1:28" s="3" customFormat="1" ht="18.75">
      <c r="A15" s="444" t="str">
        <f>'1. паспорт местоположение'!A15:C15</f>
        <v>Приведение инженерно-технических средствохраны (ИТСО) категорированного линейного объекта ПС-220 кВ "Феодосийская"к нормативному</v>
      </c>
      <c r="B15" s="444"/>
      <c r="C15" s="444"/>
      <c r="D15" s="444"/>
      <c r="E15" s="444"/>
      <c r="F15" s="444"/>
      <c r="G15" s="444"/>
      <c r="H15" s="444"/>
      <c r="I15" s="444"/>
      <c r="J15" s="444"/>
      <c r="K15" s="444"/>
      <c r="L15" s="444"/>
      <c r="M15" s="444"/>
      <c r="N15" s="444"/>
      <c r="O15" s="444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</row>
    <row r="16" spans="1:28" s="3" customFormat="1" ht="15" customHeight="1">
      <c r="A16" s="442" t="s">
        <v>5</v>
      </c>
      <c r="B16" s="442"/>
      <c r="C16" s="442"/>
      <c r="D16" s="442"/>
      <c r="E16" s="442"/>
      <c r="F16" s="442"/>
      <c r="G16" s="442"/>
      <c r="H16" s="442"/>
      <c r="I16" s="442"/>
      <c r="J16" s="442"/>
      <c r="K16" s="442"/>
      <c r="L16" s="442"/>
      <c r="M16" s="442"/>
      <c r="N16" s="442"/>
      <c r="O16" s="442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</row>
    <row r="17" spans="1:26" s="3" customFormat="1" ht="15" customHeight="1">
      <c r="A17" s="450"/>
      <c r="B17" s="450"/>
      <c r="C17" s="450"/>
      <c r="D17" s="450"/>
      <c r="E17" s="450"/>
      <c r="F17" s="450"/>
      <c r="G17" s="450"/>
      <c r="H17" s="450"/>
      <c r="I17" s="450"/>
      <c r="J17" s="450"/>
      <c r="K17" s="450"/>
      <c r="L17" s="450"/>
      <c r="M17" s="450"/>
      <c r="N17" s="450"/>
      <c r="O17" s="450"/>
      <c r="P17" s="4"/>
      <c r="Q17" s="4"/>
      <c r="R17" s="4"/>
      <c r="S17" s="4"/>
      <c r="T17" s="4"/>
      <c r="U17" s="4"/>
      <c r="V17" s="4"/>
      <c r="W17" s="4"/>
    </row>
    <row r="18" spans="1:26" s="3" customFormat="1" ht="91.5" customHeight="1">
      <c r="A18" s="488" t="s">
        <v>394</v>
      </c>
      <c r="B18" s="488"/>
      <c r="C18" s="488"/>
      <c r="D18" s="488"/>
      <c r="E18" s="488"/>
      <c r="F18" s="488"/>
      <c r="G18" s="488"/>
      <c r="H18" s="488"/>
      <c r="I18" s="488"/>
      <c r="J18" s="488"/>
      <c r="K18" s="488"/>
      <c r="L18" s="488"/>
      <c r="M18" s="488"/>
      <c r="N18" s="488"/>
      <c r="O18" s="488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spans="1:26" s="3" customFormat="1" ht="78" customHeight="1">
      <c r="A19" s="489" t="s">
        <v>4</v>
      </c>
      <c r="B19" s="489" t="s">
        <v>84</v>
      </c>
      <c r="C19" s="489" t="s">
        <v>83</v>
      </c>
      <c r="D19" s="489" t="s">
        <v>75</v>
      </c>
      <c r="E19" s="490" t="s">
        <v>82</v>
      </c>
      <c r="F19" s="491"/>
      <c r="G19" s="491"/>
      <c r="H19" s="491"/>
      <c r="I19" s="492"/>
      <c r="J19" s="489" t="s">
        <v>81</v>
      </c>
      <c r="K19" s="489"/>
      <c r="L19" s="489"/>
      <c r="M19" s="489"/>
      <c r="N19" s="489"/>
      <c r="O19" s="489"/>
      <c r="P19" s="4"/>
      <c r="Q19" s="4"/>
      <c r="R19" s="4"/>
      <c r="S19" s="4"/>
      <c r="T19" s="4"/>
      <c r="U19" s="4"/>
      <c r="V19" s="4"/>
      <c r="W19" s="4"/>
    </row>
    <row r="20" spans="1:26" s="3" customFormat="1" ht="115.5" customHeight="1">
      <c r="A20" s="489"/>
      <c r="B20" s="489"/>
      <c r="C20" s="489"/>
      <c r="D20" s="489"/>
      <c r="E20" s="117" t="s">
        <v>80</v>
      </c>
      <c r="F20" s="117" t="s">
        <v>79</v>
      </c>
      <c r="G20" s="117" t="s">
        <v>78</v>
      </c>
      <c r="H20" s="117" t="s">
        <v>77</v>
      </c>
      <c r="I20" s="117" t="s">
        <v>76</v>
      </c>
      <c r="J20" s="117">
        <v>2019</v>
      </c>
      <c r="K20" s="117">
        <v>2021</v>
      </c>
      <c r="L20" s="41">
        <v>2022</v>
      </c>
      <c r="M20" s="41">
        <v>2023</v>
      </c>
      <c r="N20" s="41">
        <v>2024</v>
      </c>
      <c r="O20" s="41">
        <v>2025</v>
      </c>
      <c r="P20" s="25"/>
      <c r="Q20" s="25"/>
      <c r="R20" s="25"/>
      <c r="S20" s="25"/>
      <c r="T20" s="25"/>
      <c r="U20" s="25"/>
      <c r="V20" s="25"/>
      <c r="W20" s="25"/>
      <c r="X20" s="24"/>
      <c r="Y20" s="24"/>
      <c r="Z20" s="24"/>
    </row>
    <row r="21" spans="1:26" s="3" customFormat="1" ht="16.5" customHeight="1">
      <c r="A21" s="33">
        <v>1</v>
      </c>
      <c r="B21" s="34">
        <v>2</v>
      </c>
      <c r="C21" s="33">
        <v>3</v>
      </c>
      <c r="D21" s="34">
        <v>4</v>
      </c>
      <c r="E21" s="33">
        <v>5</v>
      </c>
      <c r="F21" s="34">
        <v>6</v>
      </c>
      <c r="G21" s="33">
        <v>7</v>
      </c>
      <c r="H21" s="34">
        <v>8</v>
      </c>
      <c r="I21" s="33">
        <v>9</v>
      </c>
      <c r="J21" s="34">
        <v>10</v>
      </c>
      <c r="K21" s="33">
        <v>11</v>
      </c>
      <c r="L21" s="34">
        <v>12</v>
      </c>
      <c r="M21" s="33">
        <v>13</v>
      </c>
      <c r="N21" s="34">
        <v>14</v>
      </c>
      <c r="O21" s="33">
        <v>15</v>
      </c>
      <c r="P21" s="25"/>
      <c r="Q21" s="25"/>
      <c r="R21" s="25"/>
      <c r="S21" s="25"/>
      <c r="T21" s="25"/>
      <c r="U21" s="25"/>
      <c r="V21" s="25"/>
      <c r="W21" s="25"/>
      <c r="X21" s="24"/>
      <c r="Y21" s="24"/>
      <c r="Z21" s="24"/>
    </row>
    <row r="22" spans="1:26" s="3" customFormat="1" ht="33" customHeight="1">
      <c r="A22" s="39"/>
      <c r="B22" s="205" t="s">
        <v>444</v>
      </c>
      <c r="C22" s="255" t="s">
        <v>456</v>
      </c>
      <c r="D22" s="255" t="s">
        <v>456</v>
      </c>
      <c r="E22" s="255" t="s">
        <v>456</v>
      </c>
      <c r="F22" s="255" t="s">
        <v>456</v>
      </c>
      <c r="G22" s="255" t="s">
        <v>456</v>
      </c>
      <c r="H22" s="255" t="s">
        <v>456</v>
      </c>
      <c r="I22" s="255" t="s">
        <v>456</v>
      </c>
      <c r="J22" s="255" t="s">
        <v>456</v>
      </c>
      <c r="K22" s="255" t="s">
        <v>456</v>
      </c>
      <c r="L22" s="255" t="s">
        <v>456</v>
      </c>
      <c r="M22" s="255" t="s">
        <v>456</v>
      </c>
      <c r="N22" s="255" t="s">
        <v>456</v>
      </c>
      <c r="O22" s="255" t="s">
        <v>456</v>
      </c>
      <c r="P22" s="25"/>
      <c r="Q22" s="25"/>
      <c r="R22" s="25"/>
      <c r="S22" s="25"/>
      <c r="T22" s="25"/>
      <c r="U22" s="25"/>
      <c r="V22" s="24"/>
      <c r="W22" s="24"/>
      <c r="X22" s="24"/>
      <c r="Y22" s="24"/>
      <c r="Z22" s="24"/>
    </row>
    <row r="23" spans="1:26">
      <c r="A23" s="21"/>
      <c r="B23" s="21"/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  <c r="Z23" s="21"/>
    </row>
    <row r="24" spans="1:26">
      <c r="A24" s="21"/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  <c r="Z24" s="21"/>
    </row>
    <row r="25" spans="1:26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</row>
    <row r="26" spans="1:26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</row>
    <row r="27" spans="1:26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</row>
    <row r="28" spans="1:26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</row>
    <row r="29" spans="1:26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</row>
    <row r="30" spans="1:26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</row>
    <row r="31" spans="1:26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</row>
    <row r="32" spans="1:26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</row>
    <row r="33" spans="1:26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</row>
    <row r="34" spans="1:26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</row>
    <row r="35" spans="1:26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</row>
    <row r="36" spans="1:26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</row>
    <row r="37" spans="1:26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</row>
    <row r="38" spans="1:26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</row>
    <row r="39" spans="1:26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</row>
    <row r="40" spans="1:26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</row>
    <row r="41" spans="1:26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</row>
    <row r="42" spans="1:26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</row>
    <row r="43" spans="1:26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</row>
    <row r="44" spans="1:26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</row>
    <row r="45" spans="1:26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</row>
    <row r="46" spans="1:26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</row>
    <row r="47" spans="1:26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</row>
    <row r="48" spans="1:26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</row>
    <row r="49" spans="1:26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</row>
    <row r="50" spans="1:26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</row>
    <row r="51" spans="1:26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</row>
    <row r="52" spans="1:26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</row>
    <row r="53" spans="1:26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</row>
    <row r="54" spans="1:26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</row>
    <row r="55" spans="1:26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</row>
    <row r="56" spans="1:26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</row>
    <row r="57" spans="1:26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</row>
    <row r="58" spans="1:26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</row>
    <row r="59" spans="1:26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</row>
    <row r="60" spans="1:26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</row>
    <row r="61" spans="1:26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</row>
    <row r="62" spans="1:26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</row>
    <row r="63" spans="1:26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</row>
    <row r="64" spans="1:26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</row>
    <row r="65" spans="1:26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</row>
    <row r="66" spans="1:26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</row>
    <row r="67" spans="1:26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</row>
    <row r="68" spans="1:26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</row>
    <row r="69" spans="1:26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</row>
    <row r="70" spans="1:26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</row>
    <row r="71" spans="1:26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</row>
    <row r="72" spans="1:26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</row>
    <row r="73" spans="1:26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</row>
    <row r="74" spans="1:26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</row>
    <row r="75" spans="1:26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</row>
    <row r="76" spans="1:26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</row>
    <row r="77" spans="1:26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</row>
    <row r="78" spans="1:26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</row>
    <row r="79" spans="1:26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</row>
    <row r="80" spans="1:26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</row>
    <row r="81" spans="1:26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</row>
    <row r="82" spans="1:26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</row>
    <row r="83" spans="1:26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</row>
    <row r="84" spans="1:26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</row>
    <row r="85" spans="1:26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</row>
    <row r="86" spans="1:26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</row>
    <row r="87" spans="1:26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</row>
    <row r="88" spans="1:26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</row>
    <row r="89" spans="1:26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</row>
    <row r="90" spans="1:26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</row>
    <row r="91" spans="1:26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</row>
    <row r="92" spans="1:26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</row>
    <row r="93" spans="1:26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</row>
    <row r="94" spans="1:26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</row>
    <row r="95" spans="1:26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</row>
    <row r="96" spans="1:26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</row>
    <row r="97" spans="1:26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</row>
    <row r="98" spans="1:26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</row>
    <row r="99" spans="1:26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</row>
    <row r="100" spans="1:26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</row>
    <row r="101" spans="1:26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</row>
    <row r="102" spans="1:26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</row>
    <row r="103" spans="1:26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</row>
    <row r="104" spans="1:26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</row>
    <row r="105" spans="1:26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</row>
    <row r="106" spans="1:26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</row>
    <row r="107" spans="1:26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</row>
    <row r="108" spans="1:26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</row>
    <row r="109" spans="1:26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</row>
    <row r="110" spans="1:26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</row>
    <row r="111" spans="1:26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</row>
    <row r="112" spans="1:26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</row>
    <row r="113" spans="1:26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</row>
    <row r="114" spans="1:26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</row>
    <row r="115" spans="1:26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</row>
    <row r="116" spans="1:26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</row>
    <row r="117" spans="1:26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</row>
    <row r="118" spans="1:26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</row>
    <row r="119" spans="1:26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</row>
    <row r="120" spans="1:26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</row>
    <row r="121" spans="1:26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</row>
    <row r="122" spans="1:26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</row>
    <row r="123" spans="1:26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</row>
    <row r="124" spans="1:26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</row>
    <row r="125" spans="1:26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</row>
    <row r="126" spans="1:26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</row>
    <row r="127" spans="1:26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</row>
    <row r="128" spans="1:26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</row>
    <row r="129" spans="1:26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</row>
    <row r="130" spans="1:26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</row>
    <row r="131" spans="1:26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</row>
    <row r="132" spans="1:26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</row>
    <row r="133" spans="1:26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</row>
    <row r="134" spans="1:26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</row>
    <row r="135" spans="1:26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</row>
    <row r="136" spans="1:26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</row>
    <row r="137" spans="1:26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</row>
    <row r="138" spans="1:26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</row>
    <row r="139" spans="1:26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</row>
    <row r="140" spans="1:26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</row>
    <row r="141" spans="1:26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</row>
    <row r="142" spans="1:26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</row>
    <row r="143" spans="1:26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</row>
    <row r="144" spans="1:26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</row>
    <row r="145" spans="1:26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</row>
    <row r="146" spans="1:26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</row>
    <row r="147" spans="1:26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</row>
    <row r="148" spans="1:26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</row>
    <row r="149" spans="1:26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</row>
    <row r="150" spans="1:26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</row>
    <row r="151" spans="1:26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</row>
    <row r="152" spans="1:26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</row>
    <row r="153" spans="1:26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</row>
    <row r="154" spans="1:26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</row>
    <row r="155" spans="1:26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</row>
    <row r="156" spans="1:26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</row>
    <row r="157" spans="1:26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</row>
    <row r="158" spans="1:26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</row>
    <row r="159" spans="1:26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</row>
    <row r="160" spans="1:26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</row>
    <row r="161" spans="1:26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</row>
    <row r="162" spans="1:26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</row>
    <row r="163" spans="1:26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</row>
    <row r="164" spans="1:26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</row>
    <row r="165" spans="1:26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</row>
    <row r="166" spans="1:26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</row>
    <row r="167" spans="1:26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</row>
    <row r="168" spans="1:26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</row>
    <row r="169" spans="1:26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</row>
    <row r="170" spans="1:26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</row>
    <row r="171" spans="1:26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</row>
    <row r="172" spans="1:26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</row>
    <row r="173" spans="1:26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</row>
    <row r="174" spans="1:26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</row>
    <row r="175" spans="1:26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</row>
    <row r="176" spans="1:26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</row>
    <row r="177" spans="1:26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</row>
    <row r="178" spans="1:26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</row>
    <row r="179" spans="1:26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</row>
    <row r="180" spans="1:26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</row>
    <row r="181" spans="1:26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</row>
    <row r="182" spans="1:26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</row>
    <row r="183" spans="1:26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</row>
    <row r="184" spans="1:26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</row>
    <row r="185" spans="1:26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</row>
    <row r="186" spans="1:26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</row>
    <row r="187" spans="1:26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</row>
    <row r="188" spans="1:26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</row>
    <row r="189" spans="1:26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</row>
    <row r="190" spans="1:26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</row>
    <row r="191" spans="1:26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</row>
    <row r="192" spans="1:26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</row>
    <row r="193" spans="1:26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</row>
    <row r="194" spans="1:26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</row>
    <row r="195" spans="1:26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</row>
    <row r="196" spans="1:26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</row>
    <row r="197" spans="1:26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</row>
    <row r="198" spans="1:26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</row>
    <row r="199" spans="1:26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</row>
    <row r="200" spans="1:26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</row>
    <row r="201" spans="1:26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</row>
    <row r="202" spans="1:26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</row>
    <row r="203" spans="1:26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</row>
    <row r="204" spans="1:26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</row>
    <row r="205" spans="1:26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</row>
    <row r="206" spans="1:26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</row>
    <row r="207" spans="1:26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</row>
    <row r="208" spans="1:26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</row>
    <row r="209" spans="1:26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</row>
    <row r="210" spans="1:26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</row>
    <row r="211" spans="1:26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</row>
    <row r="212" spans="1:26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</row>
    <row r="213" spans="1:26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</row>
    <row r="214" spans="1:26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</row>
    <row r="215" spans="1:26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</row>
    <row r="216" spans="1:26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</row>
    <row r="217" spans="1:26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</row>
    <row r="218" spans="1:26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</row>
    <row r="219" spans="1:26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</row>
    <row r="220" spans="1:26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</row>
    <row r="221" spans="1:26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</row>
    <row r="222" spans="1:26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</row>
    <row r="223" spans="1:26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</row>
    <row r="224" spans="1:26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</row>
    <row r="225" spans="1:26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</row>
    <row r="226" spans="1:26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</row>
    <row r="227" spans="1:26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</row>
    <row r="228" spans="1:26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</row>
    <row r="229" spans="1:26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</row>
    <row r="230" spans="1:26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</row>
    <row r="231" spans="1:26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</row>
    <row r="232" spans="1:26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</row>
    <row r="233" spans="1:26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</row>
    <row r="234" spans="1:26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</row>
    <row r="235" spans="1:26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</row>
    <row r="236" spans="1:26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</row>
    <row r="237" spans="1:26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</row>
    <row r="238" spans="1:26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</row>
    <row r="239" spans="1:26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</row>
    <row r="240" spans="1:26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</row>
    <row r="241" spans="1:26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</row>
    <row r="242" spans="1:26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</row>
    <row r="243" spans="1:26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</row>
    <row r="244" spans="1:26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</row>
    <row r="245" spans="1:26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</row>
    <row r="246" spans="1:26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</row>
    <row r="247" spans="1:26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</row>
    <row r="248" spans="1:26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</row>
    <row r="249" spans="1:26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</row>
    <row r="250" spans="1:26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</row>
    <row r="251" spans="1:26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</row>
    <row r="252" spans="1:26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</row>
    <row r="253" spans="1:26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</row>
    <row r="254" spans="1:26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</row>
    <row r="255" spans="1:26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</row>
    <row r="256" spans="1:26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</row>
    <row r="257" spans="1:26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</row>
    <row r="258" spans="1:26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</row>
    <row r="259" spans="1:26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</row>
    <row r="260" spans="1:26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</row>
    <row r="261" spans="1:26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</row>
    <row r="262" spans="1:26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</row>
    <row r="263" spans="1:26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</row>
    <row r="264" spans="1:26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</row>
    <row r="265" spans="1:26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</row>
    <row r="266" spans="1:26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</row>
    <row r="267" spans="1:26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</row>
    <row r="268" spans="1:26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</row>
    <row r="269" spans="1:26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</row>
    <row r="270" spans="1:26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</row>
    <row r="271" spans="1:26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</row>
    <row r="272" spans="1:26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</row>
    <row r="273" spans="1:26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</row>
    <row r="274" spans="1:26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</row>
    <row r="275" spans="1:26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</row>
    <row r="276" spans="1:26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</row>
    <row r="277" spans="1:26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</row>
    <row r="278" spans="1:26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</row>
    <row r="279" spans="1:26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</row>
    <row r="280" spans="1:26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</row>
    <row r="281" spans="1:26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</row>
    <row r="282" spans="1:26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</row>
    <row r="283" spans="1:26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</row>
    <row r="284" spans="1:26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</row>
    <row r="285" spans="1:26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</row>
    <row r="286" spans="1:26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</row>
    <row r="287" spans="1:26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</row>
    <row r="288" spans="1:26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</row>
    <row r="289" spans="1:26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</row>
    <row r="290" spans="1:26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</row>
    <row r="291" spans="1:26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</row>
    <row r="292" spans="1:26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</row>
    <row r="293" spans="1:26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</row>
    <row r="294" spans="1:26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</row>
    <row r="295" spans="1:26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</row>
    <row r="296" spans="1:26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</row>
    <row r="297" spans="1:26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</row>
    <row r="298" spans="1:26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</row>
    <row r="299" spans="1:26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</row>
    <row r="300" spans="1:26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</row>
    <row r="301" spans="1:26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</row>
    <row r="302" spans="1:26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</row>
    <row r="303" spans="1:26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</row>
    <row r="304" spans="1:26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</row>
    <row r="305" spans="1:26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</row>
    <row r="306" spans="1:26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</row>
    <row r="307" spans="1:26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</row>
    <row r="308" spans="1:26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</row>
    <row r="309" spans="1:26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</row>
    <row r="310" spans="1:26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</row>
    <row r="311" spans="1:26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</row>
    <row r="312" spans="1:26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</row>
    <row r="313" spans="1:26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</row>
    <row r="314" spans="1:26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</row>
    <row r="315" spans="1:26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</row>
    <row r="316" spans="1:26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</row>
    <row r="317" spans="1:26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</row>
    <row r="318" spans="1:26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</row>
    <row r="319" spans="1:26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</row>
    <row r="320" spans="1:26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</row>
    <row r="321" spans="1:26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</row>
    <row r="322" spans="1:26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</row>
    <row r="323" spans="1:26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</row>
    <row r="324" spans="1:26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</row>
    <row r="325" spans="1:26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</row>
    <row r="326" spans="1:26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</row>
    <row r="327" spans="1:26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</row>
    <row r="328" spans="1:26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</row>
    <row r="329" spans="1:26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</row>
    <row r="330" spans="1:26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</row>
    <row r="331" spans="1:26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</row>
    <row r="332" spans="1:26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</row>
    <row r="333" spans="1:26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</row>
    <row r="334" spans="1:26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</row>
    <row r="335" spans="1:26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</row>
    <row r="336" spans="1:26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</row>
    <row r="337" spans="1:26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</row>
    <row r="338" spans="1:26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</row>
    <row r="339" spans="1:26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</row>
    <row r="340" spans="1:26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</row>
    <row r="341" spans="1:26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</row>
    <row r="342" spans="1:26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</row>
    <row r="343" spans="1:26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</row>
    <row r="344" spans="1:26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</row>
    <row r="345" spans="1:26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</row>
    <row r="346" spans="1:26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</row>
    <row r="347" spans="1:26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</row>
    <row r="348" spans="1:26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</row>
    <row r="349" spans="1:26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</row>
    <row r="350" spans="1:26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</row>
    <row r="351" spans="1:26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</row>
    <row r="352" spans="1:26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</row>
    <row r="353" spans="1:26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</row>
    <row r="354" spans="1:26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</row>
    <row r="355" spans="1:26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</row>
    <row r="356" spans="1:26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</row>
    <row r="357" spans="1:26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</row>
    <row r="358" spans="1:26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</row>
    <row r="359" spans="1:26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</row>
    <row r="360" spans="1:26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</row>
  </sheetData>
  <mergeCells count="19">
    <mergeCell ref="A5:O5"/>
    <mergeCell ref="B19:B20"/>
    <mergeCell ref="E19:I19"/>
    <mergeCell ref="A19:A20"/>
    <mergeCell ref="C19:C20"/>
    <mergeCell ref="D19:D20"/>
    <mergeCell ref="J19:O19"/>
    <mergeCell ref="A7:O7"/>
    <mergeCell ref="A8:O8"/>
    <mergeCell ref="A9:O9"/>
    <mergeCell ref="A10:O10"/>
    <mergeCell ref="A11:O11"/>
    <mergeCell ref="A14:O14"/>
    <mergeCell ref="A15:O15"/>
    <mergeCell ref="A16:O16"/>
    <mergeCell ref="A17:O17"/>
    <mergeCell ref="A18:O18"/>
    <mergeCell ref="A12:O12"/>
    <mergeCell ref="A13:O13"/>
  </mergeCells>
  <pageMargins left="0" right="0" top="0.74803149606299213" bottom="0.74803149606299213" header="0.31496062992125984" footer="0.31496062992125984"/>
  <pageSetup paperSize="9" scale="48" orientation="landscape" horizontalDpi="4294967294" verticalDpi="4294967294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103"/>
  <sheetViews>
    <sheetView view="pageBreakPreview" topLeftCell="A4" zoomScale="70" zoomScaleNormal="70" zoomScaleSheetLayoutView="70" workbookViewId="0">
      <selection activeCell="G9" sqref="G9"/>
    </sheetView>
  </sheetViews>
  <sheetFormatPr defaultRowHeight="15.75" outlineLevelRow="1"/>
  <cols>
    <col min="1" max="1" width="61.7109375" style="261" customWidth="1"/>
    <col min="2" max="2" width="18.5703125" style="261" customWidth="1"/>
    <col min="3" max="3" width="22.5703125" style="261" customWidth="1"/>
    <col min="4" max="4" width="18.5703125" style="261" customWidth="1"/>
    <col min="5" max="5" width="23.140625" style="261" customWidth="1"/>
    <col min="6" max="10" width="16.28515625" style="261" customWidth="1"/>
    <col min="11" max="11" width="14.5703125" style="261" customWidth="1"/>
    <col min="12" max="12" width="9.140625" style="261"/>
    <col min="13" max="13" width="21.7109375" style="261" customWidth="1"/>
    <col min="14" max="16384" width="9.140625" style="261"/>
  </cols>
  <sheetData>
    <row r="1" spans="1:11">
      <c r="K1" s="267" t="s">
        <v>497</v>
      </c>
    </row>
    <row r="2" spans="1:11" ht="18.75">
      <c r="B2" s="494" t="s">
        <v>443</v>
      </c>
      <c r="C2" s="494"/>
      <c r="D2" s="494"/>
      <c r="E2" s="494"/>
      <c r="F2" s="494"/>
      <c r="G2" s="494"/>
      <c r="K2" s="267" t="s">
        <v>9</v>
      </c>
    </row>
    <row r="3" spans="1:11">
      <c r="B3" s="320"/>
      <c r="C3" s="320"/>
      <c r="D3" s="321"/>
      <c r="E3" s="320"/>
      <c r="F3" s="320"/>
      <c r="G3" s="320"/>
      <c r="K3" s="267"/>
    </row>
    <row r="4" spans="1:11" ht="18.75">
      <c r="B4" s="495" t="s">
        <v>8</v>
      </c>
      <c r="C4" s="495"/>
      <c r="D4" s="495"/>
      <c r="E4" s="495"/>
      <c r="F4" s="495"/>
      <c r="G4" s="495"/>
      <c r="K4" s="267"/>
    </row>
    <row r="5" spans="1:11" ht="8.25" customHeight="1">
      <c r="B5" s="427"/>
      <c r="C5" s="427"/>
      <c r="D5" s="427"/>
      <c r="E5" s="427"/>
      <c r="F5" s="427"/>
      <c r="G5" s="427"/>
      <c r="K5" s="267"/>
    </row>
    <row r="6" spans="1:11" ht="18.75">
      <c r="B6" s="496" t="s">
        <v>499</v>
      </c>
      <c r="C6" s="496"/>
      <c r="D6" s="496"/>
      <c r="E6" s="496"/>
      <c r="F6" s="496"/>
      <c r="G6" s="496"/>
      <c r="K6" s="267"/>
    </row>
    <row r="7" spans="1:11">
      <c r="B7" s="497" t="s">
        <v>7</v>
      </c>
      <c r="C7" s="497"/>
      <c r="D7" s="497"/>
      <c r="E7" s="497"/>
      <c r="F7" s="497"/>
      <c r="G7" s="497"/>
      <c r="K7" s="267" t="s">
        <v>480</v>
      </c>
    </row>
    <row r="8" spans="1:11" ht="18.75">
      <c r="B8" s="427"/>
      <c r="C8" s="427"/>
      <c r="D8" s="427"/>
      <c r="E8" s="427"/>
      <c r="F8" s="427"/>
      <c r="G8" s="427"/>
      <c r="K8" s="267"/>
    </row>
    <row r="9" spans="1:11" ht="18.75">
      <c r="A9" s="322"/>
      <c r="B9" s="496" t="s">
        <v>514</v>
      </c>
      <c r="C9" s="496"/>
      <c r="D9" s="496"/>
      <c r="E9" s="496"/>
      <c r="F9" s="496"/>
      <c r="G9" s="323"/>
      <c r="H9" s="322"/>
      <c r="I9" s="322"/>
      <c r="J9" s="322"/>
      <c r="K9" s="322"/>
    </row>
    <row r="10" spans="1:11">
      <c r="B10" s="497" t="s">
        <v>6</v>
      </c>
      <c r="C10" s="497"/>
      <c r="D10" s="497"/>
      <c r="E10" s="497"/>
      <c r="F10" s="497"/>
      <c r="G10" s="324"/>
      <c r="H10" s="325"/>
      <c r="I10" s="325"/>
      <c r="J10" s="325"/>
      <c r="K10" s="325"/>
    </row>
    <row r="11" spans="1:11" ht="8.25" customHeight="1">
      <c r="A11" s="325"/>
      <c r="J11" s="326"/>
      <c r="K11" s="327"/>
    </row>
    <row r="12" spans="1:11" ht="8.25" customHeight="1">
      <c r="A12" s="325"/>
      <c r="C12" s="328"/>
      <c r="D12" s="328"/>
      <c r="E12" s="328"/>
      <c r="F12" s="328"/>
      <c r="G12" s="328"/>
      <c r="H12" s="328"/>
      <c r="I12" s="328"/>
      <c r="J12" s="329"/>
      <c r="K12" s="330"/>
    </row>
    <row r="13" spans="1:11" ht="18.75">
      <c r="A13" s="325"/>
      <c r="C13" s="331" t="s">
        <v>498</v>
      </c>
      <c r="D13" s="328"/>
      <c r="E13" s="328"/>
      <c r="F13" s="328"/>
      <c r="G13" s="328"/>
      <c r="H13" s="328"/>
      <c r="I13" s="328"/>
      <c r="J13" s="329"/>
      <c r="K13" s="330"/>
    </row>
    <row r="14" spans="1:11" ht="18.75">
      <c r="A14" s="325"/>
      <c r="C14" s="332"/>
      <c r="D14" s="332"/>
      <c r="E14" s="332"/>
      <c r="F14" s="333">
        <f>135614108.86/1.2</f>
        <v>113011757.38333336</v>
      </c>
      <c r="G14" s="332"/>
      <c r="H14" s="334"/>
      <c r="I14" s="334"/>
      <c r="J14" s="498"/>
      <c r="K14" s="499"/>
    </row>
    <row r="15" spans="1:11" ht="25.5" customHeight="1">
      <c r="A15" s="325"/>
      <c r="C15" s="332"/>
      <c r="D15" s="333"/>
      <c r="E15" s="333"/>
      <c r="F15" s="333"/>
      <c r="G15" s="333"/>
      <c r="H15" s="335"/>
      <c r="I15" s="334"/>
      <c r="J15" s="329"/>
      <c r="K15" s="330"/>
    </row>
    <row r="16" spans="1:11" ht="18.75">
      <c r="A16" s="325"/>
      <c r="C16" s="336"/>
      <c r="D16" s="337"/>
      <c r="E16" s="336"/>
      <c r="F16" s="336"/>
      <c r="G16" s="336"/>
      <c r="H16" s="328"/>
      <c r="I16" s="328"/>
      <c r="J16" s="329"/>
      <c r="K16" s="330"/>
    </row>
    <row r="17" spans="1:18">
      <c r="C17" s="332"/>
      <c r="D17" s="429" t="s">
        <v>471</v>
      </c>
      <c r="E17" s="332"/>
      <c r="F17" s="332"/>
      <c r="G17" s="332"/>
      <c r="H17" s="332"/>
      <c r="I17" s="332"/>
      <c r="J17" s="336"/>
      <c r="K17" s="336"/>
    </row>
    <row r="18" spans="1:18" ht="16.5" thickBot="1">
      <c r="A18" s="338" t="s">
        <v>271</v>
      </c>
      <c r="B18" s="339" t="s">
        <v>1</v>
      </c>
      <c r="C18" s="332">
        <v>2021</v>
      </c>
      <c r="D18" s="340">
        <v>2022</v>
      </c>
      <c r="E18" s="341">
        <v>2023</v>
      </c>
      <c r="F18" s="341">
        <v>2024</v>
      </c>
      <c r="G18" s="341">
        <v>2025</v>
      </c>
      <c r="H18" s="341">
        <v>2026</v>
      </c>
      <c r="I18" s="332"/>
      <c r="J18" s="336"/>
      <c r="K18" s="336"/>
    </row>
    <row r="19" spans="1:18">
      <c r="A19" s="342" t="s">
        <v>479</v>
      </c>
      <c r="B19" s="343">
        <f>SUM(C19:H19)</f>
        <v>0</v>
      </c>
      <c r="C19" s="333"/>
      <c r="D19" s="344"/>
      <c r="E19" s="344"/>
      <c r="F19" s="344"/>
      <c r="G19" s="332">
        <v>0</v>
      </c>
      <c r="H19" s="332"/>
      <c r="I19" s="332"/>
      <c r="J19" s="336"/>
      <c r="K19" s="336"/>
    </row>
    <row r="20" spans="1:18">
      <c r="A20" s="345" t="s">
        <v>269</v>
      </c>
      <c r="B20" s="346">
        <v>0</v>
      </c>
      <c r="C20" s="344"/>
      <c r="D20" s="344"/>
      <c r="E20" s="344"/>
      <c r="F20" s="344"/>
      <c r="G20" s="332"/>
      <c r="H20" s="332"/>
      <c r="I20" s="332"/>
      <c r="J20" s="328"/>
      <c r="K20" s="328"/>
    </row>
    <row r="21" spans="1:18">
      <c r="A21" s="345" t="s">
        <v>267</v>
      </c>
      <c r="B21" s="346">
        <v>25</v>
      </c>
      <c r="C21" s="430"/>
      <c r="D21" s="348" t="s">
        <v>270</v>
      </c>
      <c r="H21" s="328"/>
      <c r="O21" s="349"/>
    </row>
    <row r="22" spans="1:18" ht="16.5" thickBot="1">
      <c r="A22" s="350" t="s">
        <v>265</v>
      </c>
      <c r="B22" s="351">
        <v>1</v>
      </c>
      <c r="C22" s="430"/>
      <c r="D22" s="500" t="s">
        <v>268</v>
      </c>
      <c r="E22" s="500"/>
      <c r="F22" s="352"/>
      <c r="G22" s="353">
        <f>SUM(B84:K84)</f>
        <v>0</v>
      </c>
      <c r="H22" s="328"/>
      <c r="O22" s="349"/>
      <c r="R22" s="354"/>
    </row>
    <row r="23" spans="1:18">
      <c r="A23" s="342" t="s">
        <v>264</v>
      </c>
      <c r="B23" s="343">
        <v>0</v>
      </c>
      <c r="C23" s="347"/>
      <c r="D23" s="501" t="s">
        <v>266</v>
      </c>
      <c r="E23" s="501"/>
      <c r="F23" s="352"/>
      <c r="G23" s="353" t="str">
        <f>IF(SUM(B85:K85)=0,"не окупается",SUM(B85:K85))</f>
        <v>не окупается</v>
      </c>
      <c r="O23" s="349"/>
    </row>
    <row r="24" spans="1:18">
      <c r="A24" s="345" t="s">
        <v>478</v>
      </c>
      <c r="B24" s="355">
        <f>2022+12</f>
        <v>2034</v>
      </c>
      <c r="C24" s="356"/>
      <c r="D24" s="501" t="s">
        <v>477</v>
      </c>
      <c r="E24" s="501"/>
      <c r="F24" s="352"/>
      <c r="G24" s="357">
        <f>K82</f>
        <v>0</v>
      </c>
      <c r="O24" s="349"/>
    </row>
    <row r="25" spans="1:18">
      <c r="A25" s="345" t="s">
        <v>263</v>
      </c>
      <c r="B25" s="358">
        <v>12</v>
      </c>
      <c r="C25" s="359"/>
      <c r="D25" s="501" t="s">
        <v>476</v>
      </c>
      <c r="E25" s="501"/>
      <c r="F25" s="352"/>
      <c r="G25" s="360" t="str">
        <f>IF(G24&gt;0,"да","нет")</f>
        <v>нет</v>
      </c>
      <c r="O25" s="349"/>
    </row>
    <row r="26" spans="1:18">
      <c r="A26" s="345" t="s">
        <v>242</v>
      </c>
      <c r="B26" s="346">
        <v>0</v>
      </c>
      <c r="C26" s="347"/>
      <c r="D26" s="347"/>
      <c r="E26" s="347"/>
      <c r="F26" s="347"/>
      <c r="O26" s="349"/>
    </row>
    <row r="27" spans="1:18">
      <c r="A27" s="345" t="s">
        <v>262</v>
      </c>
      <c r="B27" s="355">
        <f>2022+5</f>
        <v>2027</v>
      </c>
      <c r="C27" s="356"/>
      <c r="D27" s="356"/>
      <c r="E27" s="356"/>
      <c r="F27" s="356"/>
    </row>
    <row r="28" spans="1:18">
      <c r="A28" s="345" t="s">
        <v>261</v>
      </c>
      <c r="B28" s="346">
        <v>1</v>
      </c>
      <c r="C28" s="347"/>
      <c r="D28" s="347"/>
      <c r="E28" s="347"/>
      <c r="F28" s="347"/>
    </row>
    <row r="29" spans="1:18">
      <c r="A29" s="361" t="s">
        <v>471</v>
      </c>
      <c r="B29" s="362"/>
      <c r="C29" s="347"/>
      <c r="D29" s="347"/>
      <c r="E29" s="347"/>
      <c r="F29" s="347"/>
    </row>
    <row r="30" spans="1:18" ht="16.5" thickBot="1">
      <c r="A30" s="350" t="s">
        <v>235</v>
      </c>
      <c r="B30" s="363">
        <v>0.2</v>
      </c>
      <c r="C30" s="364">
        <v>0.18</v>
      </c>
      <c r="D30" s="364"/>
      <c r="E30" s="364"/>
      <c r="F30" s="364"/>
    </row>
    <row r="31" spans="1:18">
      <c r="A31" s="342" t="s">
        <v>471</v>
      </c>
      <c r="B31" s="343">
        <v>0</v>
      </c>
      <c r="C31" s="347"/>
      <c r="D31" s="347"/>
      <c r="E31" s="347"/>
      <c r="F31" s="347"/>
    </row>
    <row r="32" spans="1:18">
      <c r="A32" s="345" t="s">
        <v>260</v>
      </c>
      <c r="B32" s="346">
        <v>0</v>
      </c>
      <c r="C32" s="347"/>
      <c r="D32" s="347"/>
      <c r="E32" s="347"/>
      <c r="F32" s="347"/>
    </row>
    <row r="33" spans="1:23" ht="16.5" thickBot="1">
      <c r="A33" s="361" t="s">
        <v>259</v>
      </c>
      <c r="B33" s="365">
        <v>0</v>
      </c>
      <c r="C33" s="366"/>
      <c r="D33" s="366"/>
      <c r="E33" s="366"/>
      <c r="F33" s="366"/>
    </row>
    <row r="34" spans="1:23">
      <c r="A34" s="367" t="s">
        <v>475</v>
      </c>
      <c r="B34" s="368">
        <v>1</v>
      </c>
      <c r="C34" s="347"/>
      <c r="D34" s="347"/>
      <c r="E34" s="347"/>
      <c r="F34" s="347"/>
    </row>
    <row r="35" spans="1:23">
      <c r="A35" s="369" t="s">
        <v>258</v>
      </c>
      <c r="B35" s="370">
        <v>0</v>
      </c>
      <c r="C35" s="364"/>
      <c r="D35" s="364"/>
      <c r="E35" s="364"/>
      <c r="F35" s="364"/>
    </row>
    <row r="36" spans="1:23">
      <c r="A36" s="369" t="s">
        <v>257</v>
      </c>
      <c r="B36" s="371">
        <v>0.1</v>
      </c>
      <c r="C36" s="364"/>
      <c r="D36" s="364"/>
      <c r="E36" s="364"/>
      <c r="F36" s="364"/>
    </row>
    <row r="37" spans="1:23">
      <c r="A37" s="369" t="s">
        <v>256</v>
      </c>
      <c r="B37" s="371">
        <v>0</v>
      </c>
      <c r="C37" s="364"/>
      <c r="D37" s="364"/>
      <c r="E37" s="364"/>
      <c r="F37" s="364"/>
    </row>
    <row r="38" spans="1:23">
      <c r="A38" s="369" t="s">
        <v>255</v>
      </c>
      <c r="B38" s="371">
        <v>0.1</v>
      </c>
      <c r="C38" s="364"/>
      <c r="D38" s="364"/>
      <c r="E38" s="364"/>
      <c r="F38" s="364"/>
    </row>
    <row r="39" spans="1:23">
      <c r="A39" s="369" t="s">
        <v>254</v>
      </c>
      <c r="B39" s="371">
        <v>1</v>
      </c>
      <c r="C39" s="364"/>
      <c r="D39" s="364"/>
      <c r="E39" s="364"/>
      <c r="F39" s="364"/>
    </row>
    <row r="40" spans="1:23" ht="23.25" customHeight="1" thickBot="1">
      <c r="A40" s="372" t="s">
        <v>474</v>
      </c>
      <c r="B40" s="373">
        <f>B39*B38+B37*B36*(1-B30)</f>
        <v>0.1</v>
      </c>
      <c r="C40" s="364"/>
      <c r="D40" s="364"/>
      <c r="E40" s="364"/>
      <c r="F40" s="364"/>
    </row>
    <row r="41" spans="1:23">
      <c r="A41" s="374" t="s">
        <v>253</v>
      </c>
      <c r="B41" s="375">
        <v>2021</v>
      </c>
      <c r="C41" s="376">
        <v>2022</v>
      </c>
      <c r="D41" s="375">
        <v>2023</v>
      </c>
      <c r="E41" s="375">
        <v>2024</v>
      </c>
      <c r="F41" s="376">
        <v>2025</v>
      </c>
      <c r="G41" s="375">
        <v>2026</v>
      </c>
      <c r="H41" s="375">
        <v>2027</v>
      </c>
      <c r="I41" s="376">
        <v>2028</v>
      </c>
      <c r="J41" s="375">
        <v>2029</v>
      </c>
      <c r="K41" s="375">
        <v>2030</v>
      </c>
    </row>
    <row r="42" spans="1:23" outlineLevel="1">
      <c r="A42" s="377" t="s">
        <v>252</v>
      </c>
      <c r="B42" s="378">
        <v>3.4210000000000074E-2</v>
      </c>
      <c r="C42" s="378">
        <v>4.0109999999999868E-2</v>
      </c>
      <c r="D42" s="378">
        <v>3.9950000000000152E-2</v>
      </c>
      <c r="E42" s="378">
        <v>3.9800000000000058E-2</v>
      </c>
      <c r="F42" s="378">
        <v>3.9889999999999981E-2</v>
      </c>
      <c r="G42" s="378">
        <v>3.7002927178679999E-2</v>
      </c>
      <c r="H42" s="378">
        <v>3.7002927178679999E-2</v>
      </c>
      <c r="I42" s="378">
        <v>2.5946576240230002E-2</v>
      </c>
      <c r="J42" s="378">
        <v>2.5946576240230002E-2</v>
      </c>
      <c r="K42" s="378">
        <v>2.5946576240230002E-2</v>
      </c>
    </row>
    <row r="43" spans="1:23" outlineLevel="1">
      <c r="A43" s="377" t="s">
        <v>251</v>
      </c>
      <c r="B43" s="378">
        <f>B42</f>
        <v>3.4210000000000074E-2</v>
      </c>
      <c r="C43" s="378">
        <f>(1+B43)*(1+C42)-1</f>
        <v>7.5692163100000043E-2</v>
      </c>
      <c r="D43" s="378">
        <f>(1+C43)*(1+D42)-1</f>
        <v>0.11866606501584531</v>
      </c>
      <c r="E43" s="378">
        <f t="shared" ref="E43:K43" si="0">(1+D43)*(1+E42)-1</f>
        <v>0.16318897440347602</v>
      </c>
      <c r="F43" s="378">
        <f t="shared" si="0"/>
        <v>0.20958858259243063</v>
      </c>
      <c r="G43" s="378">
        <f t="shared" si="0"/>
        <v>0.25434690083026124</v>
      </c>
      <c r="H43" s="378">
        <f>(1+G43)*(1+H42)-1</f>
        <v>0.30076140785848637</v>
      </c>
      <c r="I43" s="378">
        <f t="shared" si="0"/>
        <v>0.33451171289783543</v>
      </c>
      <c r="J43" s="378">
        <f t="shared" si="0"/>
        <v>0.369137722800019</v>
      </c>
      <c r="K43" s="379">
        <f t="shared" si="0"/>
        <v>0.40466215910802461</v>
      </c>
    </row>
    <row r="44" spans="1:23" s="325" customFormat="1" ht="16.5" thickBot="1">
      <c r="A44" s="380" t="s">
        <v>473</v>
      </c>
      <c r="B44" s="381"/>
      <c r="C44" s="381"/>
      <c r="D44" s="381"/>
      <c r="E44" s="381"/>
      <c r="F44" s="381"/>
      <c r="G44" s="381"/>
      <c r="H44" s="381"/>
      <c r="I44" s="381"/>
      <c r="J44" s="381"/>
      <c r="K44" s="381"/>
    </row>
    <row r="45" spans="1:23" ht="16.5" thickBot="1"/>
    <row r="46" spans="1:23">
      <c r="A46" s="382" t="s">
        <v>250</v>
      </c>
      <c r="B46" s="375">
        <v>2021</v>
      </c>
      <c r="C46" s="376">
        <v>2022</v>
      </c>
      <c r="D46" s="375">
        <v>2023</v>
      </c>
      <c r="E46" s="375">
        <v>2024</v>
      </c>
      <c r="F46" s="376">
        <v>2025</v>
      </c>
      <c r="G46" s="375">
        <v>2026</v>
      </c>
      <c r="H46" s="375">
        <v>2027</v>
      </c>
      <c r="I46" s="376">
        <v>2028</v>
      </c>
      <c r="J46" s="375">
        <v>2029</v>
      </c>
      <c r="K46" s="375">
        <v>2030</v>
      </c>
      <c r="L46" s="383"/>
      <c r="M46" s="383"/>
      <c r="N46" s="383"/>
      <c r="O46" s="383"/>
      <c r="P46" s="383"/>
      <c r="Q46" s="383"/>
      <c r="R46" s="383"/>
      <c r="S46" s="383"/>
      <c r="T46" s="383"/>
      <c r="U46" s="383"/>
      <c r="V46" s="383"/>
      <c r="W46" s="383"/>
    </row>
    <row r="47" spans="1:23" ht="12" customHeight="1">
      <c r="A47" s="384" t="s">
        <v>249</v>
      </c>
      <c r="B47" s="385">
        <v>0</v>
      </c>
      <c r="C47" s="385">
        <f t="shared" ref="C47:K47" si="1">B47+B48-B49</f>
        <v>0</v>
      </c>
      <c r="D47" s="385">
        <f t="shared" si="1"/>
        <v>0</v>
      </c>
      <c r="E47" s="385">
        <f t="shared" si="1"/>
        <v>0</v>
      </c>
      <c r="F47" s="385">
        <f t="shared" si="1"/>
        <v>0</v>
      </c>
      <c r="G47" s="385">
        <f t="shared" si="1"/>
        <v>0</v>
      </c>
      <c r="H47" s="385">
        <f t="shared" si="1"/>
        <v>0</v>
      </c>
      <c r="I47" s="385">
        <f t="shared" si="1"/>
        <v>0</v>
      </c>
      <c r="J47" s="385">
        <f t="shared" si="1"/>
        <v>0</v>
      </c>
      <c r="K47" s="386">
        <f t="shared" si="1"/>
        <v>0</v>
      </c>
      <c r="L47" s="383"/>
      <c r="M47" s="383"/>
      <c r="N47" s="383"/>
      <c r="O47" s="383"/>
      <c r="P47" s="383"/>
      <c r="Q47" s="383"/>
      <c r="R47" s="383"/>
      <c r="S47" s="383"/>
      <c r="T47" s="383"/>
      <c r="U47" s="383"/>
      <c r="V47" s="383"/>
      <c r="W47" s="383"/>
    </row>
    <row r="48" spans="1:23" ht="12" customHeight="1">
      <c r="A48" s="384" t="s">
        <v>248</v>
      </c>
      <c r="B48" s="385">
        <v>0</v>
      </c>
      <c r="C48" s="385">
        <v>0</v>
      </c>
      <c r="D48" s="385">
        <v>0</v>
      </c>
      <c r="E48" s="385">
        <v>0</v>
      </c>
      <c r="F48" s="385">
        <v>0</v>
      </c>
      <c r="G48" s="385">
        <v>0</v>
      </c>
      <c r="H48" s="385">
        <v>0</v>
      </c>
      <c r="I48" s="385">
        <v>0</v>
      </c>
      <c r="J48" s="385">
        <v>0</v>
      </c>
      <c r="K48" s="386">
        <v>0</v>
      </c>
      <c r="L48" s="383"/>
      <c r="M48" s="383"/>
      <c r="N48" s="383"/>
      <c r="O48" s="383"/>
      <c r="P48" s="383"/>
      <c r="Q48" s="383"/>
      <c r="R48" s="383"/>
      <c r="S48" s="383"/>
      <c r="T48" s="383"/>
      <c r="U48" s="383"/>
      <c r="V48" s="383"/>
      <c r="W48" s="383"/>
    </row>
    <row r="49" spans="1:23" ht="12" customHeight="1">
      <c r="A49" s="377" t="s">
        <v>247</v>
      </c>
      <c r="B49" s="385">
        <f>$B$48/$B$34</f>
        <v>0</v>
      </c>
      <c r="C49" s="385">
        <f>IF(ROUND(C47,1)=0,0,B49+C48/$B$34)</f>
        <v>0</v>
      </c>
      <c r="D49" s="385">
        <f t="shared" ref="D49:J49" si="2">IF(ROUND(D47,1)=0,0,C49+D48/$B$34)</f>
        <v>0</v>
      </c>
      <c r="E49" s="385">
        <f t="shared" si="2"/>
        <v>0</v>
      </c>
      <c r="F49" s="385">
        <f t="shared" si="2"/>
        <v>0</v>
      </c>
      <c r="G49" s="385">
        <f t="shared" si="2"/>
        <v>0</v>
      </c>
      <c r="H49" s="385">
        <f t="shared" si="2"/>
        <v>0</v>
      </c>
      <c r="I49" s="385">
        <f t="shared" si="2"/>
        <v>0</v>
      </c>
      <c r="J49" s="385">
        <f t="shared" si="2"/>
        <v>0</v>
      </c>
      <c r="K49" s="386">
        <f>IF(ROUND(K47,1)=0,0,J49+K48/$B$34)</f>
        <v>0</v>
      </c>
      <c r="L49" s="383"/>
      <c r="M49" s="383"/>
      <c r="N49" s="383"/>
      <c r="O49" s="383"/>
      <c r="P49" s="383"/>
      <c r="Q49" s="383"/>
      <c r="R49" s="383"/>
      <c r="S49" s="383"/>
      <c r="T49" s="383"/>
      <c r="U49" s="383"/>
      <c r="V49" s="383"/>
      <c r="W49" s="383"/>
    </row>
    <row r="50" spans="1:23" ht="12" customHeight="1" thickBot="1">
      <c r="A50" s="380" t="s">
        <v>246</v>
      </c>
      <c r="B50" s="387">
        <f t="shared" ref="B50:K50" si="3">AVERAGE(SUM(B47:B48),(SUM(B47:B48)-B49))*$B$36</f>
        <v>0</v>
      </c>
      <c r="C50" s="387">
        <f t="shared" si="3"/>
        <v>0</v>
      </c>
      <c r="D50" s="387">
        <f t="shared" si="3"/>
        <v>0</v>
      </c>
      <c r="E50" s="387">
        <f t="shared" si="3"/>
        <v>0</v>
      </c>
      <c r="F50" s="387">
        <f t="shared" si="3"/>
        <v>0</v>
      </c>
      <c r="G50" s="387">
        <f t="shared" si="3"/>
        <v>0</v>
      </c>
      <c r="H50" s="387">
        <f t="shared" si="3"/>
        <v>0</v>
      </c>
      <c r="I50" s="387">
        <f t="shared" si="3"/>
        <v>0</v>
      </c>
      <c r="J50" s="387">
        <f t="shared" si="3"/>
        <v>0</v>
      </c>
      <c r="K50" s="388">
        <f t="shared" si="3"/>
        <v>0</v>
      </c>
      <c r="L50" s="383"/>
      <c r="M50" s="383"/>
      <c r="N50" s="383"/>
      <c r="O50" s="383"/>
      <c r="P50" s="383"/>
      <c r="Q50" s="383"/>
      <c r="R50" s="383"/>
      <c r="S50" s="383"/>
      <c r="T50" s="383"/>
      <c r="U50" s="383"/>
      <c r="V50" s="383"/>
      <c r="W50" s="383"/>
    </row>
    <row r="51" spans="1:23" ht="16.5" thickBot="1">
      <c r="A51" s="389"/>
      <c r="B51" s="390"/>
      <c r="C51" s="390"/>
      <c r="D51" s="390"/>
      <c r="E51" s="390"/>
      <c r="F51" s="390"/>
      <c r="G51" s="390"/>
      <c r="H51" s="390"/>
      <c r="I51" s="390"/>
      <c r="J51" s="390"/>
      <c r="K51" s="390"/>
      <c r="L51" s="383"/>
      <c r="M51" s="383"/>
      <c r="N51" s="383"/>
      <c r="O51" s="383"/>
      <c r="P51" s="383"/>
      <c r="Q51" s="383"/>
      <c r="R51" s="383"/>
      <c r="S51" s="383"/>
      <c r="T51" s="383"/>
      <c r="U51" s="383"/>
      <c r="V51" s="383"/>
      <c r="W51" s="383"/>
    </row>
    <row r="52" spans="1:23" s="391" customFormat="1">
      <c r="A52" s="382" t="s">
        <v>472</v>
      </c>
      <c r="B52" s="375">
        <v>2021</v>
      </c>
      <c r="C52" s="376">
        <v>2022</v>
      </c>
      <c r="D52" s="375">
        <v>2023</v>
      </c>
      <c r="E52" s="375">
        <v>2024</v>
      </c>
      <c r="F52" s="376">
        <v>2025</v>
      </c>
      <c r="G52" s="375">
        <v>2026</v>
      </c>
      <c r="H52" s="375">
        <v>2027</v>
      </c>
      <c r="I52" s="376">
        <v>2028</v>
      </c>
      <c r="J52" s="375">
        <v>2029</v>
      </c>
      <c r="K52" s="375">
        <v>2030</v>
      </c>
    </row>
    <row r="53" spans="1:23" s="325" customFormat="1" ht="14.25">
      <c r="A53" s="392" t="s">
        <v>245</v>
      </c>
      <c r="B53" s="393">
        <f>B44*$B$22</f>
        <v>0</v>
      </c>
      <c r="C53" s="393">
        <f t="shared" ref="C53:K53" si="4">C44*$B$22</f>
        <v>0</v>
      </c>
      <c r="D53" s="393">
        <f t="shared" si="4"/>
        <v>0</v>
      </c>
      <c r="E53" s="393">
        <f t="shared" si="4"/>
        <v>0</v>
      </c>
      <c r="F53" s="393">
        <f t="shared" si="4"/>
        <v>0</v>
      </c>
      <c r="G53" s="393">
        <f t="shared" si="4"/>
        <v>0</v>
      </c>
      <c r="H53" s="393">
        <f t="shared" si="4"/>
        <v>0</v>
      </c>
      <c r="I53" s="393">
        <f t="shared" si="4"/>
        <v>0</v>
      </c>
      <c r="J53" s="393">
        <f t="shared" si="4"/>
        <v>0</v>
      </c>
      <c r="K53" s="394">
        <f t="shared" si="4"/>
        <v>0</v>
      </c>
    </row>
    <row r="54" spans="1:23">
      <c r="A54" s="395" t="s">
        <v>244</v>
      </c>
      <c r="B54" s="396">
        <f>SUM(B55:B60)</f>
        <v>0</v>
      </c>
      <c r="C54" s="396">
        <f t="shared" ref="C54:K54" si="5">SUM(C55:C60)</f>
        <v>0</v>
      </c>
      <c r="D54" s="396">
        <f t="shared" si="5"/>
        <v>0</v>
      </c>
      <c r="E54" s="396">
        <f t="shared" si="5"/>
        <v>0</v>
      </c>
      <c r="F54" s="396">
        <f>SUM(F55:F60)</f>
        <v>0</v>
      </c>
      <c r="G54" s="396">
        <f t="shared" si="5"/>
        <v>0</v>
      </c>
      <c r="H54" s="396">
        <f t="shared" si="5"/>
        <v>0</v>
      </c>
      <c r="I54" s="396">
        <f>SUM(I55:I60)</f>
        <v>0</v>
      </c>
      <c r="J54" s="396">
        <f t="shared" si="5"/>
        <v>0</v>
      </c>
      <c r="K54" s="397">
        <f t="shared" si="5"/>
        <v>0</v>
      </c>
    </row>
    <row r="55" spans="1:23">
      <c r="A55" s="398" t="s">
        <v>243</v>
      </c>
      <c r="B55" s="399">
        <f t="shared" ref="B55:K55" si="6">-IF(B$41&lt;=$B$24,0,$B$23*(1+B$43)*$B$22)</f>
        <v>0</v>
      </c>
      <c r="C55" s="399">
        <f>-IF(C$41=$B$24,$B$23*(1+C$43)*$B$22,IF($B$24+$B$25=C$52,$B$23*$B$22*(1+C$43),IF($B$24+$B$25+$B$25=C$52,$B$23*$B$22*(1+C$43),0)))</f>
        <v>0</v>
      </c>
      <c r="D55" s="399">
        <f t="shared" ref="D55:F55" si="7">-IF(D$41=$B$24,$B$23*(1+D$43)*$B$22,IF($B$24+$B$25=D52,$B$23*$B$22*(1+D43),IF($B$24+$B$25+$B$25=D52,$B$23*$B$22*(1+D43),0)))</f>
        <v>0</v>
      </c>
      <c r="E55" s="399">
        <f t="shared" si="7"/>
        <v>0</v>
      </c>
      <c r="F55" s="399">
        <f t="shared" si="7"/>
        <v>0</v>
      </c>
      <c r="G55" s="399">
        <f>-IF(G$41=$B$24,$B$23*(1+G$43)*$B$22,IF($B$24+$B$25=G52,$B$23*$B$22*(1+G43),IF($B$24+$B$25+$B$25=G52,$B$23*$B$22*(1+G43),0)))</f>
        <v>0</v>
      </c>
      <c r="H55" s="399">
        <f>-IF(H$41=$B$24,$B$23*(1+H$43)*$B$22,IF($B$24+$B$25=H52,$B$23*$B$22*(1+H43),IF($B$24+$B$25+$B$25=H52,$B$23*$B$22*(1+H43),0)))</f>
        <v>0</v>
      </c>
      <c r="I55" s="399">
        <f>-IF(I$41=$B$24,$B$23*(1+I$43)*$B$22,IF($B$24+$B$25=I52,$B$23*$B$22*(1+I43),IF($B$24+$B$25+$B$25=I52,$B$23*$B$22*(1+I43),0)))</f>
        <v>0</v>
      </c>
      <c r="J55" s="399">
        <f>-IF(J$41=$B$24,$B$23*(1+J$43)*$B$22,IF($B$24+$B$25=J52,$B$23*$B$22*(1+J43),IF($B$24+$B$25+$B$25=J52,$B$23*$B$22*(1+J43),0)))</f>
        <v>0</v>
      </c>
      <c r="K55" s="400">
        <f t="shared" si="6"/>
        <v>0</v>
      </c>
      <c r="L55" s="334">
        <f>IF($B$24+$B$25+$B$25=G52,$B$23*$B$22*(1+G43),0)</f>
        <v>0</v>
      </c>
    </row>
    <row r="56" spans="1:23">
      <c r="A56" s="398" t="str">
        <f>A26</f>
        <v>Прочие расходы при эксплуатации объекта, руб. без НДС</v>
      </c>
      <c r="B56" s="399">
        <f t="shared" ref="B56:K56" si="8">-IF(B$41&lt;=$B$27,0,$B$26*(1+B$43)*$B$22)</f>
        <v>0</v>
      </c>
      <c r="C56" s="399">
        <f>IF($B$28=1,-IF(C$41&lt;=$B$27,0,$B$26*(1+C$43)*$B$22),-IF(C$41=$B$27,$B$26*(1+C$43)*$B$22,IF($B$27+$B$28=C$52,$B$26*$B$22*(1+C$43),IF($B$27+$B$28+$B$28=C$52,$B$26*$B$22*(1+C$43),0))))</f>
        <v>0</v>
      </c>
      <c r="D56" s="399">
        <f t="shared" ref="D56:J56" si="9">IF($B$28=1,-IF(D$41&lt;=$B$27,0,$B$26*(1+D$43)*$B$22),-IF(D$41=$B$27,$B$26*(1+D$43)*$B$22,IF($B$27+$B$28=D$52,$B$26*$B$22*(1+D$43),IF($B$27+$B$28+$B$28=D$52,$B$26*$B$22*(1+D$43),0))))</f>
        <v>0</v>
      </c>
      <c r="E56" s="399">
        <f t="shared" si="9"/>
        <v>0</v>
      </c>
      <c r="F56" s="399">
        <f t="shared" si="9"/>
        <v>0</v>
      </c>
      <c r="G56" s="399">
        <f t="shared" si="9"/>
        <v>0</v>
      </c>
      <c r="H56" s="399">
        <f t="shared" si="9"/>
        <v>0</v>
      </c>
      <c r="I56" s="399">
        <f t="shared" si="9"/>
        <v>0</v>
      </c>
      <c r="J56" s="399">
        <f t="shared" si="9"/>
        <v>0</v>
      </c>
      <c r="K56" s="400">
        <f t="shared" si="8"/>
        <v>0</v>
      </c>
    </row>
    <row r="57" spans="1:23" hidden="1">
      <c r="A57" s="398" t="s">
        <v>471</v>
      </c>
      <c r="B57" s="399">
        <f t="shared" ref="B57:K57" si="10">-IF(B$41&lt;=$B$24,0,$B$29*(1+B$43)*$B$22)</f>
        <v>0</v>
      </c>
      <c r="C57" s="399">
        <f t="shared" si="10"/>
        <v>0</v>
      </c>
      <c r="D57" s="399">
        <f t="shared" si="10"/>
        <v>0</v>
      </c>
      <c r="E57" s="399">
        <f t="shared" si="10"/>
        <v>0</v>
      </c>
      <c r="F57" s="399">
        <f t="shared" si="10"/>
        <v>0</v>
      </c>
      <c r="G57" s="399">
        <f t="shared" si="10"/>
        <v>0</v>
      </c>
      <c r="H57" s="399">
        <f t="shared" si="10"/>
        <v>0</v>
      </c>
      <c r="I57" s="399">
        <f t="shared" si="10"/>
        <v>0</v>
      </c>
      <c r="J57" s="399">
        <f t="shared" si="10"/>
        <v>0</v>
      </c>
      <c r="K57" s="400">
        <f t="shared" si="10"/>
        <v>0</v>
      </c>
    </row>
    <row r="58" spans="1:23" hidden="1">
      <c r="A58" s="398" t="s">
        <v>471</v>
      </c>
      <c r="B58" s="399">
        <f t="shared" ref="B58:K58" si="11">-$B$31*(1+B$43)*$B$22*365</f>
        <v>0</v>
      </c>
      <c r="C58" s="399">
        <f t="shared" si="11"/>
        <v>0</v>
      </c>
      <c r="D58" s="399">
        <f t="shared" si="11"/>
        <v>0</v>
      </c>
      <c r="E58" s="399">
        <f t="shared" si="11"/>
        <v>0</v>
      </c>
      <c r="F58" s="399">
        <f t="shared" si="11"/>
        <v>0</v>
      </c>
      <c r="G58" s="399">
        <f t="shared" si="11"/>
        <v>0</v>
      </c>
      <c r="H58" s="399">
        <f t="shared" si="11"/>
        <v>0</v>
      </c>
      <c r="I58" s="399">
        <f t="shared" si="11"/>
        <v>0</v>
      </c>
      <c r="J58" s="399">
        <f t="shared" si="11"/>
        <v>0</v>
      </c>
      <c r="K58" s="400">
        <f t="shared" si="11"/>
        <v>0</v>
      </c>
    </row>
    <row r="59" spans="1:23" hidden="1">
      <c r="A59" s="398" t="s">
        <v>471</v>
      </c>
      <c r="B59" s="399">
        <f t="shared" ref="B59:K59" si="12">-$B$32*(1+B$43)*12</f>
        <v>0</v>
      </c>
      <c r="C59" s="399">
        <f t="shared" si="12"/>
        <v>0</v>
      </c>
      <c r="D59" s="399">
        <f t="shared" si="12"/>
        <v>0</v>
      </c>
      <c r="E59" s="399">
        <f t="shared" si="12"/>
        <v>0</v>
      </c>
      <c r="F59" s="399">
        <f t="shared" si="12"/>
        <v>0</v>
      </c>
      <c r="G59" s="399">
        <f t="shared" si="12"/>
        <v>0</v>
      </c>
      <c r="H59" s="399">
        <f t="shared" si="12"/>
        <v>0</v>
      </c>
      <c r="I59" s="399">
        <f t="shared" si="12"/>
        <v>0</v>
      </c>
      <c r="J59" s="399">
        <f t="shared" si="12"/>
        <v>0</v>
      </c>
      <c r="K59" s="400">
        <f t="shared" si="12"/>
        <v>0</v>
      </c>
    </row>
    <row r="60" spans="1:23">
      <c r="A60" s="398" t="s">
        <v>241</v>
      </c>
      <c r="B60" s="399">
        <v>0</v>
      </c>
      <c r="C60" s="399">
        <v>0</v>
      </c>
      <c r="D60" s="399">
        <v>0</v>
      </c>
      <c r="E60" s="399">
        <f t="shared" ref="E60" si="13">-(($B$19+$B$20+B62+C62+D62)*$B$22)*1%</f>
        <v>0</v>
      </c>
      <c r="F60" s="399">
        <f>-(($B$19+$B$20+C62+D62+E62)*$B$22)*1%</f>
        <v>0</v>
      </c>
      <c r="G60" s="399">
        <f>-(($B$19+$B$20+D62+E62+F62)*$B$22)*1%</f>
        <v>0</v>
      </c>
      <c r="H60" s="399">
        <f>-(($B$19+$B$20+D62+E62+F62+G62)*$B$22)*1%</f>
        <v>0</v>
      </c>
      <c r="I60" s="399">
        <f>-(($B$19+$B$20+D62+E62+F62+G62+H62)*$B$22)*1%</f>
        <v>0</v>
      </c>
      <c r="J60" s="399">
        <f>-(($B$19+$B$20+D62+E62+F62+G62+H62+I62)*$B$22)*1%</f>
        <v>0</v>
      </c>
      <c r="K60" s="399">
        <f>-(($B$19+$B$20+D62+E62+F62+G62+H62+I62+J62)*$B$22)*1%</f>
        <v>0</v>
      </c>
    </row>
    <row r="61" spans="1:23" s="325" customFormat="1" ht="14.25">
      <c r="A61" s="401" t="s">
        <v>470</v>
      </c>
      <c r="B61" s="393">
        <f>B53+B54</f>
        <v>0</v>
      </c>
      <c r="C61" s="393">
        <f t="shared" ref="C61:K61" si="14">C53+C54</f>
        <v>0</v>
      </c>
      <c r="D61" s="393">
        <f t="shared" si="14"/>
        <v>0</v>
      </c>
      <c r="E61" s="393">
        <f t="shared" si="14"/>
        <v>0</v>
      </c>
      <c r="F61" s="393">
        <f t="shared" si="14"/>
        <v>0</v>
      </c>
      <c r="G61" s="393">
        <f t="shared" si="14"/>
        <v>0</v>
      </c>
      <c r="H61" s="393">
        <f t="shared" si="14"/>
        <v>0</v>
      </c>
      <c r="I61" s="393">
        <f t="shared" si="14"/>
        <v>0</v>
      </c>
      <c r="J61" s="393">
        <f t="shared" si="14"/>
        <v>0</v>
      </c>
      <c r="K61" s="394">
        <f t="shared" si="14"/>
        <v>0</v>
      </c>
    </row>
    <row r="62" spans="1:23">
      <c r="A62" s="398" t="s">
        <v>237</v>
      </c>
      <c r="B62" s="399">
        <v>0</v>
      </c>
      <c r="C62" s="399">
        <v>0</v>
      </c>
      <c r="D62" s="399">
        <v>0</v>
      </c>
      <c r="E62" s="399">
        <f t="shared" ref="E62:H62" si="15">-($B$19+$B$20)*$B$22/$B$21</f>
        <v>0</v>
      </c>
      <c r="F62" s="399">
        <f t="shared" si="15"/>
        <v>0</v>
      </c>
      <c r="G62" s="399">
        <f t="shared" si="15"/>
        <v>0</v>
      </c>
      <c r="H62" s="399">
        <f t="shared" si="15"/>
        <v>0</v>
      </c>
      <c r="I62" s="399">
        <f t="shared" ref="I62:K62" si="16">H62</f>
        <v>0</v>
      </c>
      <c r="J62" s="399">
        <f t="shared" si="16"/>
        <v>0</v>
      </c>
      <c r="K62" s="400">
        <f t="shared" si="16"/>
        <v>0</v>
      </c>
      <c r="L62" s="334">
        <f>IF(C62&gt;0,11,C62*-1)</f>
        <v>0</v>
      </c>
    </row>
    <row r="63" spans="1:23" s="325" customFormat="1" ht="14.25">
      <c r="A63" s="401" t="s">
        <v>469</v>
      </c>
      <c r="B63" s="393">
        <f>B61+B62</f>
        <v>0</v>
      </c>
      <c r="C63" s="393">
        <f t="shared" ref="C63:K63" si="17">C61+C62</f>
        <v>0</v>
      </c>
      <c r="D63" s="393">
        <f t="shared" si="17"/>
        <v>0</v>
      </c>
      <c r="E63" s="393">
        <f>E61+E62</f>
        <v>0</v>
      </c>
      <c r="F63" s="393">
        <f>F61+F62</f>
        <v>0</v>
      </c>
      <c r="G63" s="393">
        <f t="shared" si="17"/>
        <v>0</v>
      </c>
      <c r="H63" s="393">
        <f t="shared" si="17"/>
        <v>0</v>
      </c>
      <c r="I63" s="393">
        <f>I61+I62</f>
        <v>0</v>
      </c>
      <c r="J63" s="393">
        <f t="shared" si="17"/>
        <v>0</v>
      </c>
      <c r="K63" s="394">
        <f t="shared" si="17"/>
        <v>0</v>
      </c>
    </row>
    <row r="64" spans="1:23">
      <c r="A64" s="398" t="s">
        <v>236</v>
      </c>
      <c r="B64" s="399">
        <f t="shared" ref="B64:K64" si="18">-B50</f>
        <v>0</v>
      </c>
      <c r="C64" s="399">
        <f t="shared" si="18"/>
        <v>0</v>
      </c>
      <c r="D64" s="399">
        <f t="shared" si="18"/>
        <v>0</v>
      </c>
      <c r="E64" s="399">
        <f t="shared" si="18"/>
        <v>0</v>
      </c>
      <c r="F64" s="399">
        <f t="shared" si="18"/>
        <v>0</v>
      </c>
      <c r="G64" s="399">
        <f t="shared" si="18"/>
        <v>0</v>
      </c>
      <c r="H64" s="399">
        <f t="shared" si="18"/>
        <v>0</v>
      </c>
      <c r="I64" s="399">
        <f t="shared" si="18"/>
        <v>0</v>
      </c>
      <c r="J64" s="399">
        <f t="shared" si="18"/>
        <v>0</v>
      </c>
      <c r="K64" s="400">
        <f t="shared" si="18"/>
        <v>0</v>
      </c>
      <c r="M64" s="402">
        <f>C65-D19</f>
        <v>0</v>
      </c>
    </row>
    <row r="65" spans="1:23" s="325" customFormat="1" ht="14.25">
      <c r="A65" s="401" t="s">
        <v>240</v>
      </c>
      <c r="B65" s="393">
        <f>B63+B64</f>
        <v>0</v>
      </c>
      <c r="C65" s="393">
        <f t="shared" ref="C65:K65" si="19">C63+C64</f>
        <v>0</v>
      </c>
      <c r="D65" s="393">
        <f t="shared" si="19"/>
        <v>0</v>
      </c>
      <c r="E65" s="393">
        <f t="shared" si="19"/>
        <v>0</v>
      </c>
      <c r="F65" s="393">
        <f t="shared" si="19"/>
        <v>0</v>
      </c>
      <c r="G65" s="393">
        <f t="shared" si="19"/>
        <v>0</v>
      </c>
      <c r="H65" s="393">
        <f t="shared" si="19"/>
        <v>0</v>
      </c>
      <c r="I65" s="393">
        <f t="shared" si="19"/>
        <v>0</v>
      </c>
      <c r="J65" s="393">
        <f t="shared" si="19"/>
        <v>0</v>
      </c>
      <c r="K65" s="394">
        <f t="shared" si="19"/>
        <v>0</v>
      </c>
      <c r="M65" s="403">
        <f>M64*C30</f>
        <v>0</v>
      </c>
    </row>
    <row r="66" spans="1:23">
      <c r="A66" s="398" t="s">
        <v>235</v>
      </c>
      <c r="B66" s="399">
        <f t="shared" ref="B66:K66" si="20">IF((B65-(C19+C20))*$B$30&gt;0,-(B65-(C20+C19))*$B$30,0)</f>
        <v>0</v>
      </c>
      <c r="C66" s="399">
        <f>IF((C65-(D19+D20))*$C$30&gt;0,-(C65-(D20+D19))*$C$30,0)</f>
        <v>0</v>
      </c>
      <c r="D66" s="399">
        <f t="shared" si="20"/>
        <v>0</v>
      </c>
      <c r="E66" s="399">
        <f t="shared" si="20"/>
        <v>0</v>
      </c>
      <c r="F66" s="399">
        <f t="shared" si="20"/>
        <v>0</v>
      </c>
      <c r="G66" s="399">
        <f t="shared" si="20"/>
        <v>0</v>
      </c>
      <c r="H66" s="399">
        <f t="shared" si="20"/>
        <v>0</v>
      </c>
      <c r="I66" s="399">
        <f t="shared" si="20"/>
        <v>0</v>
      </c>
      <c r="J66" s="399">
        <f t="shared" si="20"/>
        <v>0</v>
      </c>
      <c r="K66" s="399">
        <f t="shared" si="20"/>
        <v>0</v>
      </c>
    </row>
    <row r="67" spans="1:23" ht="16.5" thickBot="1">
      <c r="A67" s="404" t="s">
        <v>239</v>
      </c>
      <c r="B67" s="405">
        <f t="shared" ref="B67:K67" si="21">B65+B66</f>
        <v>0</v>
      </c>
      <c r="C67" s="405">
        <f t="shared" si="21"/>
        <v>0</v>
      </c>
      <c r="D67" s="405">
        <f t="shared" si="21"/>
        <v>0</v>
      </c>
      <c r="E67" s="405">
        <f t="shared" si="21"/>
        <v>0</v>
      </c>
      <c r="F67" s="405">
        <f t="shared" si="21"/>
        <v>0</v>
      </c>
      <c r="G67" s="405">
        <f t="shared" si="21"/>
        <v>0</v>
      </c>
      <c r="H67" s="405">
        <f t="shared" si="21"/>
        <v>0</v>
      </c>
      <c r="I67" s="405">
        <f t="shared" si="21"/>
        <v>0</v>
      </c>
      <c r="J67" s="405">
        <f t="shared" si="21"/>
        <v>0</v>
      </c>
      <c r="K67" s="406">
        <f t="shared" si="21"/>
        <v>0</v>
      </c>
    </row>
    <row r="68" spans="1:23" ht="16.5" thickBot="1">
      <c r="A68" s="391"/>
      <c r="B68" s="407">
        <v>0</v>
      </c>
      <c r="C68" s="407">
        <v>1</v>
      </c>
      <c r="D68" s="407">
        <v>2</v>
      </c>
      <c r="E68" s="407">
        <v>3</v>
      </c>
      <c r="F68" s="407">
        <v>4</v>
      </c>
      <c r="G68" s="407">
        <v>5</v>
      </c>
      <c r="H68" s="407">
        <v>6</v>
      </c>
      <c r="I68" s="407">
        <v>7</v>
      </c>
      <c r="J68" s="407">
        <v>8</v>
      </c>
      <c r="K68" s="407">
        <v>9</v>
      </c>
      <c r="L68" s="383">
        <v>10</v>
      </c>
      <c r="M68" s="383">
        <v>5</v>
      </c>
      <c r="N68" s="383"/>
      <c r="O68" s="383"/>
      <c r="P68" s="383"/>
      <c r="Q68" s="383"/>
      <c r="R68" s="383"/>
      <c r="S68" s="383"/>
      <c r="T68" s="383"/>
      <c r="U68" s="383"/>
      <c r="V68" s="383"/>
      <c r="W68" s="383"/>
    </row>
    <row r="69" spans="1:23">
      <c r="A69" s="382" t="s">
        <v>238</v>
      </c>
      <c r="B69" s="375">
        <v>2021</v>
      </c>
      <c r="C69" s="376">
        <v>2022</v>
      </c>
      <c r="D69" s="375">
        <v>2023</v>
      </c>
      <c r="E69" s="375">
        <v>2024</v>
      </c>
      <c r="F69" s="376">
        <v>2025</v>
      </c>
      <c r="G69" s="375">
        <v>2026</v>
      </c>
      <c r="H69" s="375">
        <v>2027</v>
      </c>
      <c r="I69" s="376">
        <v>2028</v>
      </c>
      <c r="J69" s="375">
        <v>2029</v>
      </c>
      <c r="K69" s="375">
        <v>2030</v>
      </c>
      <c r="L69" s="383">
        <v>2027</v>
      </c>
      <c r="M69" s="383"/>
      <c r="N69" s="383"/>
      <c r="O69" s="383"/>
      <c r="P69" s="383"/>
      <c r="Q69" s="383"/>
      <c r="R69" s="383"/>
      <c r="S69" s="383"/>
      <c r="T69" s="383"/>
      <c r="U69" s="383"/>
      <c r="V69" s="383"/>
      <c r="W69" s="383"/>
    </row>
    <row r="70" spans="1:23" s="325" customFormat="1" ht="14.25">
      <c r="A70" s="392" t="s">
        <v>469</v>
      </c>
      <c r="B70" s="393">
        <f>B63</f>
        <v>0</v>
      </c>
      <c r="C70" s="393">
        <f t="shared" ref="C70:K70" si="22">C63</f>
        <v>0</v>
      </c>
      <c r="D70" s="393">
        <f t="shared" si="22"/>
        <v>0</v>
      </c>
      <c r="E70" s="393">
        <f t="shared" si="22"/>
        <v>0</v>
      </c>
      <c r="F70" s="393">
        <f t="shared" si="22"/>
        <v>0</v>
      </c>
      <c r="G70" s="393">
        <f t="shared" si="22"/>
        <v>0</v>
      </c>
      <c r="H70" s="393">
        <f t="shared" si="22"/>
        <v>0</v>
      </c>
      <c r="I70" s="393">
        <f t="shared" si="22"/>
        <v>0</v>
      </c>
      <c r="J70" s="393">
        <f t="shared" si="22"/>
        <v>0</v>
      </c>
      <c r="K70" s="394">
        <f t="shared" si="22"/>
        <v>0</v>
      </c>
      <c r="L70" s="408"/>
      <c r="M70" s="408"/>
      <c r="N70" s="408"/>
      <c r="O70" s="408"/>
      <c r="P70" s="408"/>
      <c r="Q70" s="408"/>
      <c r="R70" s="408"/>
      <c r="S70" s="408"/>
      <c r="T70" s="408"/>
      <c r="U70" s="408"/>
      <c r="V70" s="408"/>
      <c r="W70" s="408"/>
    </row>
    <row r="71" spans="1:23">
      <c r="A71" s="398" t="s">
        <v>237</v>
      </c>
      <c r="B71" s="399">
        <f>-B62</f>
        <v>0</v>
      </c>
      <c r="C71" s="399">
        <f t="shared" ref="C71:K71" si="23">-C62</f>
        <v>0</v>
      </c>
      <c r="D71" s="399">
        <f t="shared" si="23"/>
        <v>0</v>
      </c>
      <c r="E71" s="399">
        <f t="shared" si="23"/>
        <v>0</v>
      </c>
      <c r="F71" s="399">
        <f t="shared" si="23"/>
        <v>0</v>
      </c>
      <c r="G71" s="399">
        <f t="shared" si="23"/>
        <v>0</v>
      </c>
      <c r="H71" s="399">
        <f t="shared" si="23"/>
        <v>0</v>
      </c>
      <c r="I71" s="399">
        <f t="shared" si="23"/>
        <v>0</v>
      </c>
      <c r="J71" s="399">
        <f t="shared" si="23"/>
        <v>0</v>
      </c>
      <c r="K71" s="399">
        <f t="shared" si="23"/>
        <v>0</v>
      </c>
      <c r="L71" s="383"/>
      <c r="M71" s="383"/>
      <c r="N71" s="383"/>
      <c r="O71" s="383"/>
      <c r="P71" s="383"/>
      <c r="Q71" s="383"/>
      <c r="R71" s="383"/>
      <c r="S71" s="383"/>
      <c r="T71" s="383"/>
      <c r="U71" s="383"/>
      <c r="V71" s="383"/>
      <c r="W71" s="383"/>
    </row>
    <row r="72" spans="1:23" ht="10.5" customHeight="1">
      <c r="A72" s="398" t="s">
        <v>236</v>
      </c>
      <c r="B72" s="399">
        <f>B64</f>
        <v>0</v>
      </c>
      <c r="C72" s="399">
        <f t="shared" ref="C72:K72" si="24">C64</f>
        <v>0</v>
      </c>
      <c r="D72" s="399">
        <f t="shared" si="24"/>
        <v>0</v>
      </c>
      <c r="E72" s="399">
        <f t="shared" si="24"/>
        <v>0</v>
      </c>
      <c r="F72" s="399">
        <f t="shared" si="24"/>
        <v>0</v>
      </c>
      <c r="G72" s="399">
        <f t="shared" si="24"/>
        <v>0</v>
      </c>
      <c r="H72" s="399">
        <f t="shared" si="24"/>
        <v>0</v>
      </c>
      <c r="I72" s="399">
        <f t="shared" si="24"/>
        <v>0</v>
      </c>
      <c r="J72" s="399">
        <f t="shared" si="24"/>
        <v>0</v>
      </c>
      <c r="K72" s="400">
        <f t="shared" si="24"/>
        <v>0</v>
      </c>
      <c r="L72" s="383"/>
      <c r="M72" s="383"/>
      <c r="N72" s="383"/>
      <c r="O72" s="383"/>
      <c r="P72" s="383"/>
      <c r="Q72" s="383"/>
      <c r="R72" s="383"/>
      <c r="S72" s="383"/>
      <c r="T72" s="383"/>
      <c r="U72" s="383"/>
      <c r="V72" s="383"/>
      <c r="W72" s="383"/>
    </row>
    <row r="73" spans="1:23">
      <c r="A73" s="398" t="s">
        <v>235</v>
      </c>
      <c r="B73" s="399">
        <f>IF(SUM($B$66:B66)+SUM($A$73:A73)&gt;0,0,SUM($B$66:B66)-SUM($A$73:A73))</f>
        <v>0</v>
      </c>
      <c r="C73" s="399">
        <f>IF(SUM($B$66:C66)+SUM($A$73:B73)&gt;0,0,SUM($B$66:C66)-SUM($A$73:B73))</f>
        <v>0</v>
      </c>
      <c r="D73" s="399">
        <f>IF(SUM($B$66:D66)+SUM($A$73:C73)&gt;0,0,SUM($B$66:D66)-SUM($A$73:C73))</f>
        <v>0</v>
      </c>
      <c r="E73" s="399">
        <f>IF(SUM($B$66:E66)+SUM($A$73:D73)&gt;0,0,SUM($B$66:E66)-SUM($A$73:D73))</f>
        <v>0</v>
      </c>
      <c r="F73" s="399">
        <f>IF(SUM($B$66:F66)+SUM($A$73:E73)&gt;0,0,SUM($B$66:F66)-SUM($A$73:E73))</f>
        <v>0</v>
      </c>
      <c r="G73" s="399">
        <f>IF(SUM($B$66:G66)+SUM($A$73:F73)&gt;0,0,SUM($B$66:G66)-SUM($A$73:F73))</f>
        <v>0</v>
      </c>
      <c r="H73" s="399">
        <f>IF(SUM($B$66:H66)+SUM($A$73:G73)&gt;0,0,SUM($B$66:H66)-SUM($A$73:G73))</f>
        <v>0</v>
      </c>
      <c r="I73" s="399">
        <f>IF(SUM($B$66:I66)+SUM($A$73:H73)&gt;0,0,SUM($B$66:I66)-SUM($A$73:H73))</f>
        <v>0</v>
      </c>
      <c r="J73" s="399">
        <f>IF(SUM($B$66:J66)+SUM($A$73:I73)&gt;0,0,SUM($B$66:J66)-SUM($A$73:I73))</f>
        <v>0</v>
      </c>
      <c r="K73" s="400">
        <f>IF(SUM($B$66:K66)+SUM($A$73:J73)&gt;0,0,SUM($B$66:K66)-SUM($A$73:J73))</f>
        <v>0</v>
      </c>
      <c r="L73" s="383"/>
      <c r="M73" s="383"/>
      <c r="N73" s="383"/>
      <c r="O73" s="383"/>
      <c r="P73" s="383"/>
      <c r="Q73" s="383"/>
      <c r="R73" s="383"/>
      <c r="S73" s="383"/>
      <c r="T73" s="383"/>
      <c r="U73" s="383"/>
      <c r="V73" s="383"/>
      <c r="W73" s="383"/>
    </row>
    <row r="74" spans="1:23">
      <c r="A74" s="398" t="s">
        <v>234</v>
      </c>
      <c r="B74" s="409">
        <f t="shared" ref="B74:C74" si="25">IF((B53+B54+B76)&lt;0,0,-(B53+B54+B76)*0.18)</f>
        <v>0</v>
      </c>
      <c r="C74" s="409">
        <f t="shared" si="25"/>
        <v>0</v>
      </c>
      <c r="D74" s="409">
        <f t="shared" ref="D74:K74" si="26">IF((D53+D54+D76)&lt;0,0,-(D53+D54+D76)*0.2)</f>
        <v>0</v>
      </c>
      <c r="E74" s="409">
        <f t="shared" si="26"/>
        <v>0</v>
      </c>
      <c r="F74" s="409">
        <f t="shared" si="26"/>
        <v>0</v>
      </c>
      <c r="G74" s="409">
        <f t="shared" si="26"/>
        <v>0</v>
      </c>
      <c r="H74" s="409">
        <f t="shared" si="26"/>
        <v>0</v>
      </c>
      <c r="I74" s="409">
        <f t="shared" si="26"/>
        <v>0</v>
      </c>
      <c r="J74" s="409">
        <f t="shared" si="26"/>
        <v>0</v>
      </c>
      <c r="K74" s="409">
        <f t="shared" si="26"/>
        <v>0</v>
      </c>
      <c r="L74" s="410"/>
      <c r="M74" s="383"/>
      <c r="N74" s="383"/>
      <c r="O74" s="383"/>
      <c r="P74" s="383"/>
      <c r="Q74" s="383"/>
      <c r="R74" s="383"/>
      <c r="S74" s="383"/>
      <c r="T74" s="383"/>
      <c r="U74" s="383"/>
      <c r="V74" s="383"/>
      <c r="W74" s="383"/>
    </row>
    <row r="75" spans="1:23">
      <c r="A75" s="398" t="s">
        <v>233</v>
      </c>
      <c r="B75" s="399">
        <f>-(B53-B19)*(B33)</f>
        <v>0</v>
      </c>
      <c r="C75" s="399">
        <f>-(C53-B53+B19)*$B$33</f>
        <v>0</v>
      </c>
      <c r="D75" s="399">
        <f t="shared" ref="D75:K75" si="27">-(D53-C53)*$B$33</f>
        <v>0</v>
      </c>
      <c r="E75" s="399">
        <f t="shared" si="27"/>
        <v>0</v>
      </c>
      <c r="F75" s="399">
        <f t="shared" si="27"/>
        <v>0</v>
      </c>
      <c r="G75" s="399">
        <f t="shared" si="27"/>
        <v>0</v>
      </c>
      <c r="H75" s="399">
        <f t="shared" si="27"/>
        <v>0</v>
      </c>
      <c r="I75" s="399">
        <f t="shared" si="27"/>
        <v>0</v>
      </c>
      <c r="J75" s="399">
        <f t="shared" si="27"/>
        <v>0</v>
      </c>
      <c r="K75" s="400">
        <f t="shared" si="27"/>
        <v>0</v>
      </c>
      <c r="L75" s="383"/>
      <c r="M75" s="383"/>
      <c r="N75" s="383"/>
      <c r="O75" s="383"/>
      <c r="P75" s="383"/>
      <c r="Q75" s="383"/>
      <c r="R75" s="383"/>
      <c r="S75" s="383"/>
      <c r="T75" s="383"/>
      <c r="U75" s="383"/>
      <c r="V75" s="383"/>
      <c r="W75" s="383"/>
    </row>
    <row r="76" spans="1:23">
      <c r="A76" s="398" t="s">
        <v>232</v>
      </c>
      <c r="B76" s="399">
        <f t="shared" ref="B76:G76" si="28">-C19</f>
        <v>0</v>
      </c>
      <c r="C76" s="399">
        <f t="shared" si="28"/>
        <v>0</v>
      </c>
      <c r="D76" s="399">
        <f t="shared" si="28"/>
        <v>0</v>
      </c>
      <c r="E76" s="399">
        <f t="shared" si="28"/>
        <v>0</v>
      </c>
      <c r="F76" s="399">
        <f t="shared" si="28"/>
        <v>0</v>
      </c>
      <c r="G76" s="399">
        <f t="shared" si="28"/>
        <v>0</v>
      </c>
      <c r="H76" s="399">
        <v>0</v>
      </c>
      <c r="I76" s="399">
        <v>0</v>
      </c>
      <c r="J76" s="399">
        <v>0</v>
      </c>
      <c r="K76" s="400">
        <v>0</v>
      </c>
    </row>
    <row r="77" spans="1:23">
      <c r="A77" s="398" t="s">
        <v>231</v>
      </c>
      <c r="B77" s="399">
        <f t="shared" ref="B77:K77" si="29">B48-B49</f>
        <v>0</v>
      </c>
      <c r="C77" s="399">
        <f t="shared" si="29"/>
        <v>0</v>
      </c>
      <c r="D77" s="399">
        <f t="shared" si="29"/>
        <v>0</v>
      </c>
      <c r="E77" s="399">
        <f t="shared" si="29"/>
        <v>0</v>
      </c>
      <c r="F77" s="399">
        <f t="shared" si="29"/>
        <v>0</v>
      </c>
      <c r="G77" s="399">
        <f t="shared" si="29"/>
        <v>0</v>
      </c>
      <c r="H77" s="399">
        <f t="shared" si="29"/>
        <v>0</v>
      </c>
      <c r="I77" s="399">
        <f t="shared" si="29"/>
        <v>0</v>
      </c>
      <c r="J77" s="399">
        <f t="shared" si="29"/>
        <v>0</v>
      </c>
      <c r="K77" s="400">
        <f t="shared" si="29"/>
        <v>0</v>
      </c>
    </row>
    <row r="78" spans="1:23" s="325" customFormat="1" ht="14.25">
      <c r="A78" s="411" t="s">
        <v>230</v>
      </c>
      <c r="B78" s="393">
        <f>SUM(B70:B77)</f>
        <v>0</v>
      </c>
      <c r="C78" s="393">
        <f t="shared" ref="C78:K78" si="30">SUM(C70:C77)</f>
        <v>0</v>
      </c>
      <c r="D78" s="393">
        <f t="shared" si="30"/>
        <v>0</v>
      </c>
      <c r="E78" s="393">
        <f t="shared" si="30"/>
        <v>0</v>
      </c>
      <c r="F78" s="393">
        <f t="shared" si="30"/>
        <v>0</v>
      </c>
      <c r="G78" s="393">
        <f t="shared" si="30"/>
        <v>0</v>
      </c>
      <c r="H78" s="393">
        <f t="shared" si="30"/>
        <v>0</v>
      </c>
      <c r="I78" s="393">
        <f t="shared" si="30"/>
        <v>0</v>
      </c>
      <c r="J78" s="393">
        <f t="shared" si="30"/>
        <v>0</v>
      </c>
      <c r="K78" s="394">
        <f t="shared" si="30"/>
        <v>0</v>
      </c>
    </row>
    <row r="79" spans="1:23" s="325" customFormat="1" ht="14.25">
      <c r="A79" s="411" t="s">
        <v>468</v>
      </c>
      <c r="B79" s="393">
        <f>SUM($B$78:B78)</f>
        <v>0</v>
      </c>
      <c r="C79" s="393">
        <f>SUM($B$78:C78)</f>
        <v>0</v>
      </c>
      <c r="D79" s="393">
        <f>SUM($B$78:D78)</f>
        <v>0</v>
      </c>
      <c r="E79" s="393">
        <f>SUM($B$78:E78)</f>
        <v>0</v>
      </c>
      <c r="F79" s="393">
        <f>SUM($B$78:F78)</f>
        <v>0</v>
      </c>
      <c r="G79" s="393">
        <f>SUM($B$78:G78)</f>
        <v>0</v>
      </c>
      <c r="H79" s="393">
        <f>SUM($B$78:H78)</f>
        <v>0</v>
      </c>
      <c r="I79" s="393">
        <f>SUM($B$78:I78)</f>
        <v>0</v>
      </c>
      <c r="J79" s="393">
        <f>SUM($B$78:J78)</f>
        <v>0</v>
      </c>
      <c r="K79" s="394">
        <f>SUM($B$78:K78)</f>
        <v>0</v>
      </c>
    </row>
    <row r="80" spans="1:23">
      <c r="A80" s="412" t="s">
        <v>229</v>
      </c>
      <c r="B80" s="413">
        <f t="shared" ref="B80:L80" si="31">1/POWER((1+$B$38),B68)</f>
        <v>1</v>
      </c>
      <c r="C80" s="413">
        <f t="shared" si="31"/>
        <v>0.90909090909090906</v>
      </c>
      <c r="D80" s="413">
        <f t="shared" si="31"/>
        <v>0.82644628099173545</v>
      </c>
      <c r="E80" s="413">
        <f t="shared" si="31"/>
        <v>0.75131480090157754</v>
      </c>
      <c r="F80" s="413">
        <f t="shared" si="31"/>
        <v>0.68301345536507052</v>
      </c>
      <c r="G80" s="413">
        <f t="shared" si="31"/>
        <v>0.62092132305915493</v>
      </c>
      <c r="H80" s="413">
        <f t="shared" si="31"/>
        <v>0.56447393005377722</v>
      </c>
      <c r="I80" s="413">
        <f t="shared" si="31"/>
        <v>0.51315811823070645</v>
      </c>
      <c r="J80" s="413">
        <f t="shared" si="31"/>
        <v>0.46650738020973315</v>
      </c>
      <c r="K80" s="414">
        <f t="shared" si="31"/>
        <v>0.42409761837248466</v>
      </c>
      <c r="L80" s="414">
        <f t="shared" si="31"/>
        <v>0.38554328942953148</v>
      </c>
      <c r="M80" s="413"/>
    </row>
    <row r="81" spans="1:13" s="325" customFormat="1" ht="14.25">
      <c r="A81" s="415" t="s">
        <v>463</v>
      </c>
      <c r="B81" s="416">
        <f>B78*B80</f>
        <v>0</v>
      </c>
      <c r="C81" s="416">
        <f t="shared" ref="C81:K81" si="32">C78*C80</f>
        <v>0</v>
      </c>
      <c r="D81" s="416">
        <f t="shared" si="32"/>
        <v>0</v>
      </c>
      <c r="E81" s="416">
        <f t="shared" si="32"/>
        <v>0</v>
      </c>
      <c r="F81" s="416">
        <f t="shared" si="32"/>
        <v>0</v>
      </c>
      <c r="G81" s="416">
        <f t="shared" si="32"/>
        <v>0</v>
      </c>
      <c r="H81" s="416">
        <f t="shared" si="32"/>
        <v>0</v>
      </c>
      <c r="I81" s="416">
        <f t="shared" si="32"/>
        <v>0</v>
      </c>
      <c r="J81" s="416">
        <f t="shared" si="32"/>
        <v>0</v>
      </c>
      <c r="K81" s="417">
        <f t="shared" si="32"/>
        <v>0</v>
      </c>
      <c r="L81" s="418"/>
    </row>
    <row r="82" spans="1:13" s="325" customFormat="1" ht="14.25">
      <c r="A82" s="415" t="s">
        <v>467</v>
      </c>
      <c r="B82" s="416">
        <f>SUM($B$81:B81)</f>
        <v>0</v>
      </c>
      <c r="C82" s="416">
        <f>SUM($B$81:C81)</f>
        <v>0</v>
      </c>
      <c r="D82" s="416">
        <f>SUM($B$81:D81)</f>
        <v>0</v>
      </c>
      <c r="E82" s="416">
        <f>SUM($B$81:E81)</f>
        <v>0</v>
      </c>
      <c r="F82" s="416">
        <f>SUM($B$81:F81)</f>
        <v>0</v>
      </c>
      <c r="G82" s="416">
        <f>SUM($B$81:G81)</f>
        <v>0</v>
      </c>
      <c r="H82" s="416">
        <f>SUM($B$81:H81)</f>
        <v>0</v>
      </c>
      <c r="I82" s="416">
        <f>SUM($B$81:I81)</f>
        <v>0</v>
      </c>
      <c r="J82" s="416">
        <f>SUM($B$81:J81)</f>
        <v>0</v>
      </c>
      <c r="K82" s="417">
        <f>SUM($B$81:K81)</f>
        <v>0</v>
      </c>
    </row>
    <row r="83" spans="1:13" s="325" customFormat="1" ht="14.25">
      <c r="A83" s="415" t="s">
        <v>466</v>
      </c>
      <c r="B83" s="419">
        <f>IF((ISERR(IRR($B$78:B78))),0,IF(IRR($B$78:B78)&lt;0,0,IRR($B$78:B78)))</f>
        <v>0</v>
      </c>
      <c r="C83" s="419">
        <f>IF((ISERR(IRR($B$78:C78))),0,IF(IRR($B$78:C78)&lt;0,0,IRR($B$78:C78)))</f>
        <v>0</v>
      </c>
      <c r="D83" s="419">
        <f>IF((ISERR(IRR($B$78:D78))),0,IF(IRR($B$78:D78)&lt;0,0,IRR($B$78:D78)))</f>
        <v>0</v>
      </c>
      <c r="E83" s="419">
        <f>IF((ISERR(IRR($B$78:E78))),0,IF(IRR($B$78:E78)&lt;0,0,IRR($B$78:E78)))</f>
        <v>0</v>
      </c>
      <c r="F83" s="419">
        <f>IF((ISERR(IRR($B$78:F78))),0,IF(IRR($B$78:F78)&lt;0,0,IRR($B$78:F78)))</f>
        <v>0</v>
      </c>
      <c r="G83" s="419">
        <f>IF((ISERR(IRR($B$78:G78))),0,IF(IRR($B$78:G78)&lt;0,0,IRR($B$78:G78)))</f>
        <v>0</v>
      </c>
      <c r="H83" s="419">
        <f>IF((ISERR(IRR($B$78:H78))),0,IF(IRR($B$78:H78)&lt;0,0,IRR($B$78:H78)))</f>
        <v>0</v>
      </c>
      <c r="I83" s="419">
        <f>IF((ISERR(IRR($B$78:I78))),0,IF(IRR($B$78:I78)&lt;0,0,IRR($B$78:I78)))</f>
        <v>0</v>
      </c>
      <c r="J83" s="419">
        <f>IF((ISERR(IRR($B$78:J78))),0,IF(IRR($B$78:J78)&lt;0,0,IRR($B$78:J78)))</f>
        <v>0</v>
      </c>
      <c r="K83" s="420">
        <f>IF((ISERR(IRR($B$78:K78))),0,IF(IRR($B$78:K78)&lt;0,0,IRR($B$78:K78)))</f>
        <v>0</v>
      </c>
    </row>
    <row r="84" spans="1:13" s="325" customFormat="1" ht="14.25">
      <c r="A84" s="415" t="s">
        <v>465</v>
      </c>
      <c r="B84" s="421">
        <f>IF(AND(B79&gt;0),B69-$B$69+1,0)</f>
        <v>0</v>
      </c>
      <c r="C84" s="421">
        <f>IF(C76&lt;0,0,IF(AND(C79&gt;0,B79&lt;=0),C69-$B$69,0))</f>
        <v>0</v>
      </c>
      <c r="D84" s="421">
        <f>IF(D76&lt;0,0,IF(AND(D79&gt;0,SUM($C$84:C84)&lt;=0),D69-$B$69,0))</f>
        <v>0</v>
      </c>
      <c r="E84" s="421">
        <f>IF(E76&lt;0,0,IF(AND(E79&gt;0,SUM($C$84:D84)&lt;=0),E69-$B$69,0))</f>
        <v>0</v>
      </c>
      <c r="F84" s="421">
        <f>IF(F76&lt;0,0,IF(AND(F79&gt;0,SUM($C$84:E84)&lt;=0),F69-$B$69,0))</f>
        <v>0</v>
      </c>
      <c r="G84" s="421">
        <f>IF(G76&lt;0,0,IF(AND(G79&gt;0,SUM($C$84:F84)&lt;=0),G69-$B$69,0))</f>
        <v>0</v>
      </c>
      <c r="H84" s="421">
        <f>IF(H76&lt;0,0,IF(AND(H79&gt;0,SUM($C$84:G84)&lt;=0),H69-$B$69,0))</f>
        <v>0</v>
      </c>
      <c r="I84" s="421">
        <f>IF(I76&lt;0,0,IF(AND(I79&gt;0,SUM($C$84:H84)&lt;=0),I69-$B$69,0))</f>
        <v>0</v>
      </c>
      <c r="J84" s="421">
        <f>IF(J76&lt;0,0,IF(AND(J79&gt;0,SUM($C$84:I84)&lt;=0),J69-$B$69,0))</f>
        <v>0</v>
      </c>
      <c r="K84" s="421">
        <f t="shared" ref="K84" si="33">IF(K76&lt;0,0,IF(AND(K79&gt;0,J79&lt;=0),K69-$B$69,0))</f>
        <v>0</v>
      </c>
    </row>
    <row r="85" spans="1:13" s="325" customFormat="1" ht="15" thickBot="1">
      <c r="A85" s="422" t="s">
        <v>464</v>
      </c>
      <c r="B85" s="423">
        <f>IF(B82&gt;0,B69-$B$69+1,0)</f>
        <v>0</v>
      </c>
      <c r="C85" s="423">
        <f t="shared" ref="C85" si="34">IF(C76&lt;0,0,IF(AND(C82&gt;0,B82&lt;=0),C69-$B$69,0))</f>
        <v>0</v>
      </c>
      <c r="D85" s="423">
        <f>IF(D76&lt;0,0,IF(AND(D82&gt;0,SUM(B$85:$C85)&lt;=0),D69-$B$69,0))</f>
        <v>0</v>
      </c>
      <c r="E85" s="423">
        <f>IF(E76&lt;0,0,IF(AND(E82&gt;0,SUM($D$85:D85)&lt;=0),E69-$B$69,0))</f>
        <v>0</v>
      </c>
      <c r="F85" s="423">
        <f>IF(F76&lt;0,0,IF(AND(F82&gt;0,SUM($D$85:E85)&lt;=0),F69-$B$69,0))</f>
        <v>0</v>
      </c>
      <c r="G85" s="423">
        <f>IF(G76&lt;0,0,IF(AND(G82&gt;0,SUM($D$85:F85)&lt;=0),G69-$B$69,0))</f>
        <v>0</v>
      </c>
      <c r="H85" s="423">
        <f>IF(H76&lt;0,0,IF(AND(H82&gt;0,SUM($D$85:G85)&lt;=0),H69-$B$69,0))</f>
        <v>0</v>
      </c>
      <c r="I85" s="423">
        <f>IF(I76&lt;0,0,IF(AND(I82&gt;0,SUM($D$85:H85)&lt;=0),I69-$B$69,0))</f>
        <v>0</v>
      </c>
      <c r="J85" s="423">
        <f>IF(J76&lt;0,0,IF(AND(J82&gt;0,SUM($D$85:I85)&lt;=0),J69-$B$69,0))</f>
        <v>0</v>
      </c>
      <c r="K85" s="423">
        <f t="shared" ref="K85" si="35">IF(AND(K82&gt;0,J82&lt;=0),K69-$B$69,0)</f>
        <v>0</v>
      </c>
    </row>
    <row r="86" spans="1:13">
      <c r="A86" s="424" t="str">
        <f>B96</f>
        <v>MIRR</v>
      </c>
      <c r="B86" s="425" t="e">
        <f>C96</f>
        <v>#DIV/0!</v>
      </c>
    </row>
    <row r="87" spans="1:13" ht="53.25" customHeight="1">
      <c r="A87" s="424"/>
      <c r="B87" s="425"/>
    </row>
    <row r="88" spans="1:13" ht="37.5" customHeight="1">
      <c r="A88" s="424"/>
      <c r="B88" s="425"/>
    </row>
    <row r="89" spans="1:13" ht="9.75" customHeight="1">
      <c r="A89" s="424"/>
      <c r="B89" s="425"/>
    </row>
    <row r="90" spans="1:13">
      <c r="A90" s="424"/>
      <c r="B90" s="425"/>
    </row>
    <row r="91" spans="1:13" ht="64.5" customHeight="1">
      <c r="A91" s="493"/>
      <c r="B91" s="493"/>
      <c r="C91" s="493"/>
      <c r="D91" s="493"/>
      <c r="E91" s="493"/>
      <c r="F91" s="493"/>
      <c r="G91" s="493"/>
      <c r="H91" s="493"/>
      <c r="I91" s="493"/>
      <c r="J91" s="493"/>
      <c r="K91" s="493"/>
    </row>
    <row r="92" spans="1:13" hidden="1"/>
    <row r="93" spans="1:13" hidden="1">
      <c r="A93" s="311" t="s">
        <v>463</v>
      </c>
      <c r="B93" s="266">
        <f>(B19+B20)*B80</f>
        <v>0</v>
      </c>
      <c r="C93" s="266"/>
      <c r="D93" s="266"/>
      <c r="E93" s="266"/>
      <c r="F93" s="266"/>
      <c r="G93" s="266"/>
      <c r="H93" s="266"/>
      <c r="I93" s="266"/>
      <c r="J93" s="266"/>
      <c r="K93" s="266"/>
      <c r="L93" s="265"/>
      <c r="M93" s="265">
        <f>SUM(B93:K93)</f>
        <v>0</v>
      </c>
    </row>
    <row r="94" spans="1:13" hidden="1">
      <c r="A94" s="311" t="s">
        <v>462</v>
      </c>
      <c r="B94" s="265">
        <f>(B61+B71)*(1+0.17)^K68</f>
        <v>0</v>
      </c>
      <c r="C94" s="265">
        <f>(C61+C71)*(1+0.17)^J68</f>
        <v>0</v>
      </c>
      <c r="D94" s="265">
        <f>(D61+D71)*(1+0.17)^I68</f>
        <v>0</v>
      </c>
      <c r="E94" s="265">
        <f>(E61+E71)*(1+0.17)^H68</f>
        <v>0</v>
      </c>
      <c r="F94" s="265">
        <f>(F61+F71)*(1+0.17)^G68</f>
        <v>0</v>
      </c>
      <c r="G94" s="265">
        <f>(G61+G71)*(1+0.17)^F68</f>
        <v>0</v>
      </c>
      <c r="H94" s="265">
        <f>(H61+H71)*(1+0.17)^E68</f>
        <v>0</v>
      </c>
      <c r="I94" s="265">
        <f>(I61+I71)*(1+0.17)^D68</f>
        <v>0</v>
      </c>
      <c r="J94" s="265">
        <f>J61*(1+0.17)^C68</f>
        <v>0</v>
      </c>
      <c r="K94" s="265">
        <f>K61*(1+0.17)^B68</f>
        <v>0</v>
      </c>
      <c r="L94" s="265"/>
      <c r="M94" s="266">
        <f>SUM(B94:K94)</f>
        <v>0</v>
      </c>
    </row>
    <row r="95" spans="1:13" hidden="1">
      <c r="A95" s="312"/>
      <c r="B95" s="311"/>
      <c r="C95" s="265"/>
      <c r="D95" s="265"/>
      <c r="E95" s="265"/>
      <c r="F95" s="265"/>
      <c r="G95" s="265"/>
      <c r="H95" s="265"/>
      <c r="I95" s="265"/>
      <c r="J95" s="265"/>
      <c r="K95" s="265"/>
      <c r="L95" s="265"/>
      <c r="M95" s="265"/>
    </row>
    <row r="96" spans="1:13" hidden="1">
      <c r="A96" s="312"/>
      <c r="B96" s="313" t="s">
        <v>461</v>
      </c>
      <c r="C96" s="314" t="e">
        <f>(M94/M93)^(1/10)-1</f>
        <v>#DIV/0!</v>
      </c>
      <c r="D96" s="265"/>
      <c r="E96" s="265"/>
      <c r="F96" s="265"/>
      <c r="G96" s="265"/>
      <c r="H96" s="265"/>
      <c r="I96" s="265"/>
      <c r="J96" s="265"/>
      <c r="K96" s="265"/>
      <c r="L96" s="265"/>
      <c r="M96" s="265"/>
    </row>
    <row r="97" spans="1:13" hidden="1">
      <c r="A97" s="312"/>
      <c r="B97" s="311"/>
      <c r="C97" s="265"/>
      <c r="D97" s="265"/>
      <c r="E97" s="265"/>
      <c r="F97" s="265"/>
      <c r="G97" s="265"/>
      <c r="H97" s="265"/>
      <c r="I97" s="265"/>
      <c r="J97" s="265"/>
      <c r="K97" s="265"/>
      <c r="L97" s="265"/>
      <c r="M97" s="265"/>
    </row>
    <row r="98" spans="1:13" hidden="1"/>
    <row r="99" spans="1:13" hidden="1"/>
    <row r="100" spans="1:13" hidden="1">
      <c r="A100" s="424" t="s">
        <v>460</v>
      </c>
      <c r="B100" s="426" t="e">
        <f>K82/(B19+B20)+1</f>
        <v>#DIV/0!</v>
      </c>
    </row>
    <row r="101" spans="1:13">
      <c r="A101" s="264" t="s">
        <v>494</v>
      </c>
    </row>
    <row r="102" spans="1:13">
      <c r="A102" s="263" t="s">
        <v>495</v>
      </c>
    </row>
    <row r="103" spans="1:13">
      <c r="A103" s="262"/>
    </row>
  </sheetData>
  <mergeCells count="12">
    <mergeCell ref="A91:K91"/>
    <mergeCell ref="B2:G2"/>
    <mergeCell ref="B4:G4"/>
    <mergeCell ref="B6:G6"/>
    <mergeCell ref="B7:G7"/>
    <mergeCell ref="B9:F9"/>
    <mergeCell ref="B10:F10"/>
    <mergeCell ref="J14:K14"/>
    <mergeCell ref="D22:E22"/>
    <mergeCell ref="D23:E23"/>
    <mergeCell ref="D24:E24"/>
    <mergeCell ref="D25:E25"/>
  </mergeCells>
  <pageMargins left="0.31496062992125984" right="0.11811023622047245" top="0" bottom="0" header="0.11811023622047245" footer="0.11811023622047245"/>
  <pageSetup paperSize="9" scale="58" orientation="landscape" r:id="rId1"/>
  <rowBreaks count="1" manualBreakCount="1">
    <brk id="67" max="10" man="1"/>
  </rowBreaks>
  <colBreaks count="1" manualBreakCount="1">
    <brk id="11" max="1048575" man="1"/>
  </col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R54"/>
  <sheetViews>
    <sheetView view="pageBreakPreview" topLeftCell="A44" zoomScale="60" workbookViewId="0">
      <selection activeCell="C58" sqref="C58"/>
    </sheetView>
  </sheetViews>
  <sheetFormatPr defaultRowHeight="15.75"/>
  <cols>
    <col min="1" max="1" width="9.140625" style="48"/>
    <col min="2" max="2" width="94.85546875" style="48" customWidth="1"/>
    <col min="3" max="3" width="21.85546875" style="48" customWidth="1"/>
    <col min="4" max="4" width="22.140625" style="48" customWidth="1"/>
    <col min="5" max="5" width="19.5703125" style="48" customWidth="1"/>
    <col min="6" max="6" width="21.7109375" style="48" customWidth="1"/>
    <col min="7" max="7" width="16.28515625" style="48" customWidth="1"/>
    <col min="8" max="8" width="22" style="48" customWidth="1"/>
    <col min="9" max="9" width="19.7109375" style="48" customWidth="1"/>
    <col min="10" max="10" width="18.28515625" style="48" customWidth="1"/>
    <col min="11" max="11" width="64.85546875" style="48" customWidth="1"/>
    <col min="12" max="12" width="32.28515625" style="48" customWidth="1"/>
    <col min="13" max="252" width="9.140625" style="48"/>
    <col min="253" max="253" width="37.7109375" style="48" customWidth="1"/>
    <col min="254" max="254" width="9.140625" style="48"/>
    <col min="255" max="255" width="12.85546875" style="48" customWidth="1"/>
    <col min="256" max="257" width="0" style="48" hidden="1" customWidth="1"/>
    <col min="258" max="258" width="18.28515625" style="48" customWidth="1"/>
    <col min="259" max="259" width="64.85546875" style="48" customWidth="1"/>
    <col min="260" max="263" width="9.140625" style="48"/>
    <col min="264" max="264" width="14.85546875" style="48" customWidth="1"/>
    <col min="265" max="508" width="9.140625" style="48"/>
    <col min="509" max="509" width="37.7109375" style="48" customWidth="1"/>
    <col min="510" max="510" width="9.140625" style="48"/>
    <col min="511" max="511" width="12.85546875" style="48" customWidth="1"/>
    <col min="512" max="513" width="0" style="48" hidden="1" customWidth="1"/>
    <col min="514" max="514" width="18.28515625" style="48" customWidth="1"/>
    <col min="515" max="515" width="64.85546875" style="48" customWidth="1"/>
    <col min="516" max="519" width="9.140625" style="48"/>
    <col min="520" max="520" width="14.85546875" style="48" customWidth="1"/>
    <col min="521" max="764" width="9.140625" style="48"/>
    <col min="765" max="765" width="37.7109375" style="48" customWidth="1"/>
    <col min="766" max="766" width="9.140625" style="48"/>
    <col min="767" max="767" width="12.85546875" style="48" customWidth="1"/>
    <col min="768" max="769" width="0" style="48" hidden="1" customWidth="1"/>
    <col min="770" max="770" width="18.28515625" style="48" customWidth="1"/>
    <col min="771" max="771" width="64.85546875" style="48" customWidth="1"/>
    <col min="772" max="775" width="9.140625" style="48"/>
    <col min="776" max="776" width="14.85546875" style="48" customWidth="1"/>
    <col min="777" max="1020" width="9.140625" style="48"/>
    <col min="1021" max="1021" width="37.7109375" style="48" customWidth="1"/>
    <col min="1022" max="1022" width="9.140625" style="48"/>
    <col min="1023" max="1023" width="12.85546875" style="48" customWidth="1"/>
    <col min="1024" max="1025" width="0" style="48" hidden="1" customWidth="1"/>
    <col min="1026" max="1026" width="18.28515625" style="48" customWidth="1"/>
    <col min="1027" max="1027" width="64.85546875" style="48" customWidth="1"/>
    <col min="1028" max="1031" width="9.140625" style="48"/>
    <col min="1032" max="1032" width="14.85546875" style="48" customWidth="1"/>
    <col min="1033" max="1276" width="9.140625" style="48"/>
    <col min="1277" max="1277" width="37.7109375" style="48" customWidth="1"/>
    <col min="1278" max="1278" width="9.140625" style="48"/>
    <col min="1279" max="1279" width="12.85546875" style="48" customWidth="1"/>
    <col min="1280" max="1281" width="0" style="48" hidden="1" customWidth="1"/>
    <col min="1282" max="1282" width="18.28515625" style="48" customWidth="1"/>
    <col min="1283" max="1283" width="64.85546875" style="48" customWidth="1"/>
    <col min="1284" max="1287" width="9.140625" style="48"/>
    <col min="1288" max="1288" width="14.85546875" style="48" customWidth="1"/>
    <col min="1289" max="1532" width="9.140625" style="48"/>
    <col min="1533" max="1533" width="37.7109375" style="48" customWidth="1"/>
    <col min="1534" max="1534" width="9.140625" style="48"/>
    <col min="1535" max="1535" width="12.85546875" style="48" customWidth="1"/>
    <col min="1536" max="1537" width="0" style="48" hidden="1" customWidth="1"/>
    <col min="1538" max="1538" width="18.28515625" style="48" customWidth="1"/>
    <col min="1539" max="1539" width="64.85546875" style="48" customWidth="1"/>
    <col min="1540" max="1543" width="9.140625" style="48"/>
    <col min="1544" max="1544" width="14.85546875" style="48" customWidth="1"/>
    <col min="1545" max="1788" width="9.140625" style="48"/>
    <col min="1789" max="1789" width="37.7109375" style="48" customWidth="1"/>
    <col min="1790" max="1790" width="9.140625" style="48"/>
    <col min="1791" max="1791" width="12.85546875" style="48" customWidth="1"/>
    <col min="1792" max="1793" width="0" style="48" hidden="1" customWidth="1"/>
    <col min="1794" max="1794" width="18.28515625" style="48" customWidth="1"/>
    <col min="1795" max="1795" width="64.85546875" style="48" customWidth="1"/>
    <col min="1796" max="1799" width="9.140625" style="48"/>
    <col min="1800" max="1800" width="14.85546875" style="48" customWidth="1"/>
    <col min="1801" max="2044" width="9.140625" style="48"/>
    <col min="2045" max="2045" width="37.7109375" style="48" customWidth="1"/>
    <col min="2046" max="2046" width="9.140625" style="48"/>
    <col min="2047" max="2047" width="12.85546875" style="48" customWidth="1"/>
    <col min="2048" max="2049" width="0" style="48" hidden="1" customWidth="1"/>
    <col min="2050" max="2050" width="18.28515625" style="48" customWidth="1"/>
    <col min="2051" max="2051" width="64.85546875" style="48" customWidth="1"/>
    <col min="2052" max="2055" width="9.140625" style="48"/>
    <col min="2056" max="2056" width="14.85546875" style="48" customWidth="1"/>
    <col min="2057" max="2300" width="9.140625" style="48"/>
    <col min="2301" max="2301" width="37.7109375" style="48" customWidth="1"/>
    <col min="2302" max="2302" width="9.140625" style="48"/>
    <col min="2303" max="2303" width="12.85546875" style="48" customWidth="1"/>
    <col min="2304" max="2305" width="0" style="48" hidden="1" customWidth="1"/>
    <col min="2306" max="2306" width="18.28515625" style="48" customWidth="1"/>
    <col min="2307" max="2307" width="64.85546875" style="48" customWidth="1"/>
    <col min="2308" max="2311" width="9.140625" style="48"/>
    <col min="2312" max="2312" width="14.85546875" style="48" customWidth="1"/>
    <col min="2313" max="2556" width="9.140625" style="48"/>
    <col min="2557" max="2557" width="37.7109375" style="48" customWidth="1"/>
    <col min="2558" max="2558" width="9.140625" style="48"/>
    <col min="2559" max="2559" width="12.85546875" style="48" customWidth="1"/>
    <col min="2560" max="2561" width="0" style="48" hidden="1" customWidth="1"/>
    <col min="2562" max="2562" width="18.28515625" style="48" customWidth="1"/>
    <col min="2563" max="2563" width="64.85546875" style="48" customWidth="1"/>
    <col min="2564" max="2567" width="9.140625" style="48"/>
    <col min="2568" max="2568" width="14.85546875" style="48" customWidth="1"/>
    <col min="2569" max="2812" width="9.140625" style="48"/>
    <col min="2813" max="2813" width="37.7109375" style="48" customWidth="1"/>
    <col min="2814" max="2814" width="9.140625" style="48"/>
    <col min="2815" max="2815" width="12.85546875" style="48" customWidth="1"/>
    <col min="2816" max="2817" width="0" style="48" hidden="1" customWidth="1"/>
    <col min="2818" max="2818" width="18.28515625" style="48" customWidth="1"/>
    <col min="2819" max="2819" width="64.85546875" style="48" customWidth="1"/>
    <col min="2820" max="2823" width="9.140625" style="48"/>
    <col min="2824" max="2824" width="14.85546875" style="48" customWidth="1"/>
    <col min="2825" max="3068" width="9.140625" style="48"/>
    <col min="3069" max="3069" width="37.7109375" style="48" customWidth="1"/>
    <col min="3070" max="3070" width="9.140625" style="48"/>
    <col min="3071" max="3071" width="12.85546875" style="48" customWidth="1"/>
    <col min="3072" max="3073" width="0" style="48" hidden="1" customWidth="1"/>
    <col min="3074" max="3074" width="18.28515625" style="48" customWidth="1"/>
    <col min="3075" max="3075" width="64.85546875" style="48" customWidth="1"/>
    <col min="3076" max="3079" width="9.140625" style="48"/>
    <col min="3080" max="3080" width="14.85546875" style="48" customWidth="1"/>
    <col min="3081" max="3324" width="9.140625" style="48"/>
    <col min="3325" max="3325" width="37.7109375" style="48" customWidth="1"/>
    <col min="3326" max="3326" width="9.140625" style="48"/>
    <col min="3327" max="3327" width="12.85546875" style="48" customWidth="1"/>
    <col min="3328" max="3329" width="0" style="48" hidden="1" customWidth="1"/>
    <col min="3330" max="3330" width="18.28515625" style="48" customWidth="1"/>
    <col min="3331" max="3331" width="64.85546875" style="48" customWidth="1"/>
    <col min="3332" max="3335" width="9.140625" style="48"/>
    <col min="3336" max="3336" width="14.85546875" style="48" customWidth="1"/>
    <col min="3337" max="3580" width="9.140625" style="48"/>
    <col min="3581" max="3581" width="37.7109375" style="48" customWidth="1"/>
    <col min="3582" max="3582" width="9.140625" style="48"/>
    <col min="3583" max="3583" width="12.85546875" style="48" customWidth="1"/>
    <col min="3584" max="3585" width="0" style="48" hidden="1" customWidth="1"/>
    <col min="3586" max="3586" width="18.28515625" style="48" customWidth="1"/>
    <col min="3587" max="3587" width="64.85546875" style="48" customWidth="1"/>
    <col min="3588" max="3591" width="9.140625" style="48"/>
    <col min="3592" max="3592" width="14.85546875" style="48" customWidth="1"/>
    <col min="3593" max="3836" width="9.140625" style="48"/>
    <col min="3837" max="3837" width="37.7109375" style="48" customWidth="1"/>
    <col min="3838" max="3838" width="9.140625" style="48"/>
    <col min="3839" max="3839" width="12.85546875" style="48" customWidth="1"/>
    <col min="3840" max="3841" width="0" style="48" hidden="1" customWidth="1"/>
    <col min="3842" max="3842" width="18.28515625" style="48" customWidth="1"/>
    <col min="3843" max="3843" width="64.85546875" style="48" customWidth="1"/>
    <col min="3844" max="3847" width="9.140625" style="48"/>
    <col min="3848" max="3848" width="14.85546875" style="48" customWidth="1"/>
    <col min="3849" max="4092" width="9.140625" style="48"/>
    <col min="4093" max="4093" width="37.7109375" style="48" customWidth="1"/>
    <col min="4094" max="4094" width="9.140625" style="48"/>
    <col min="4095" max="4095" width="12.85546875" style="48" customWidth="1"/>
    <col min="4096" max="4097" width="0" style="48" hidden="1" customWidth="1"/>
    <col min="4098" max="4098" width="18.28515625" style="48" customWidth="1"/>
    <col min="4099" max="4099" width="64.85546875" style="48" customWidth="1"/>
    <col min="4100" max="4103" width="9.140625" style="48"/>
    <col min="4104" max="4104" width="14.85546875" style="48" customWidth="1"/>
    <col min="4105" max="4348" width="9.140625" style="48"/>
    <col min="4349" max="4349" width="37.7109375" style="48" customWidth="1"/>
    <col min="4350" max="4350" width="9.140625" style="48"/>
    <col min="4351" max="4351" width="12.85546875" style="48" customWidth="1"/>
    <col min="4352" max="4353" width="0" style="48" hidden="1" customWidth="1"/>
    <col min="4354" max="4354" width="18.28515625" style="48" customWidth="1"/>
    <col min="4355" max="4355" width="64.85546875" style="48" customWidth="1"/>
    <col min="4356" max="4359" width="9.140625" style="48"/>
    <col min="4360" max="4360" width="14.85546875" style="48" customWidth="1"/>
    <col min="4361" max="4604" width="9.140625" style="48"/>
    <col min="4605" max="4605" width="37.7109375" style="48" customWidth="1"/>
    <col min="4606" max="4606" width="9.140625" style="48"/>
    <col min="4607" max="4607" width="12.85546875" style="48" customWidth="1"/>
    <col min="4608" max="4609" width="0" style="48" hidden="1" customWidth="1"/>
    <col min="4610" max="4610" width="18.28515625" style="48" customWidth="1"/>
    <col min="4611" max="4611" width="64.85546875" style="48" customWidth="1"/>
    <col min="4612" max="4615" width="9.140625" style="48"/>
    <col min="4616" max="4616" width="14.85546875" style="48" customWidth="1"/>
    <col min="4617" max="4860" width="9.140625" style="48"/>
    <col min="4861" max="4861" width="37.7109375" style="48" customWidth="1"/>
    <col min="4862" max="4862" width="9.140625" style="48"/>
    <col min="4863" max="4863" width="12.85546875" style="48" customWidth="1"/>
    <col min="4864" max="4865" width="0" style="48" hidden="1" customWidth="1"/>
    <col min="4866" max="4866" width="18.28515625" style="48" customWidth="1"/>
    <col min="4867" max="4867" width="64.85546875" style="48" customWidth="1"/>
    <col min="4868" max="4871" width="9.140625" style="48"/>
    <col min="4872" max="4872" width="14.85546875" style="48" customWidth="1"/>
    <col min="4873" max="5116" width="9.140625" style="48"/>
    <col min="5117" max="5117" width="37.7109375" style="48" customWidth="1"/>
    <col min="5118" max="5118" width="9.140625" style="48"/>
    <col min="5119" max="5119" width="12.85546875" style="48" customWidth="1"/>
    <col min="5120" max="5121" width="0" style="48" hidden="1" customWidth="1"/>
    <col min="5122" max="5122" width="18.28515625" style="48" customWidth="1"/>
    <col min="5123" max="5123" width="64.85546875" style="48" customWidth="1"/>
    <col min="5124" max="5127" width="9.140625" style="48"/>
    <col min="5128" max="5128" width="14.85546875" style="48" customWidth="1"/>
    <col min="5129" max="5372" width="9.140625" style="48"/>
    <col min="5373" max="5373" width="37.7109375" style="48" customWidth="1"/>
    <col min="5374" max="5374" width="9.140625" style="48"/>
    <col min="5375" max="5375" width="12.85546875" style="48" customWidth="1"/>
    <col min="5376" max="5377" width="0" style="48" hidden="1" customWidth="1"/>
    <col min="5378" max="5378" width="18.28515625" style="48" customWidth="1"/>
    <col min="5379" max="5379" width="64.85546875" style="48" customWidth="1"/>
    <col min="5380" max="5383" width="9.140625" style="48"/>
    <col min="5384" max="5384" width="14.85546875" style="48" customWidth="1"/>
    <col min="5385" max="5628" width="9.140625" style="48"/>
    <col min="5629" max="5629" width="37.7109375" style="48" customWidth="1"/>
    <col min="5630" max="5630" width="9.140625" style="48"/>
    <col min="5631" max="5631" width="12.85546875" style="48" customWidth="1"/>
    <col min="5632" max="5633" width="0" style="48" hidden="1" customWidth="1"/>
    <col min="5634" max="5634" width="18.28515625" style="48" customWidth="1"/>
    <col min="5635" max="5635" width="64.85546875" style="48" customWidth="1"/>
    <col min="5636" max="5639" width="9.140625" style="48"/>
    <col min="5640" max="5640" width="14.85546875" style="48" customWidth="1"/>
    <col min="5641" max="5884" width="9.140625" style="48"/>
    <col min="5885" max="5885" width="37.7109375" style="48" customWidth="1"/>
    <col min="5886" max="5886" width="9.140625" style="48"/>
    <col min="5887" max="5887" width="12.85546875" style="48" customWidth="1"/>
    <col min="5888" max="5889" width="0" style="48" hidden="1" customWidth="1"/>
    <col min="5890" max="5890" width="18.28515625" style="48" customWidth="1"/>
    <col min="5891" max="5891" width="64.85546875" style="48" customWidth="1"/>
    <col min="5892" max="5895" width="9.140625" style="48"/>
    <col min="5896" max="5896" width="14.85546875" style="48" customWidth="1"/>
    <col min="5897" max="6140" width="9.140625" style="48"/>
    <col min="6141" max="6141" width="37.7109375" style="48" customWidth="1"/>
    <col min="6142" max="6142" width="9.140625" style="48"/>
    <col min="6143" max="6143" width="12.85546875" style="48" customWidth="1"/>
    <col min="6144" max="6145" width="0" style="48" hidden="1" customWidth="1"/>
    <col min="6146" max="6146" width="18.28515625" style="48" customWidth="1"/>
    <col min="6147" max="6147" width="64.85546875" style="48" customWidth="1"/>
    <col min="6148" max="6151" width="9.140625" style="48"/>
    <col min="6152" max="6152" width="14.85546875" style="48" customWidth="1"/>
    <col min="6153" max="6396" width="9.140625" style="48"/>
    <col min="6397" max="6397" width="37.7109375" style="48" customWidth="1"/>
    <col min="6398" max="6398" width="9.140625" style="48"/>
    <col min="6399" max="6399" width="12.85546875" style="48" customWidth="1"/>
    <col min="6400" max="6401" width="0" style="48" hidden="1" customWidth="1"/>
    <col min="6402" max="6402" width="18.28515625" style="48" customWidth="1"/>
    <col min="6403" max="6403" width="64.85546875" style="48" customWidth="1"/>
    <col min="6404" max="6407" width="9.140625" style="48"/>
    <col min="6408" max="6408" width="14.85546875" style="48" customWidth="1"/>
    <col min="6409" max="6652" width="9.140625" style="48"/>
    <col min="6653" max="6653" width="37.7109375" style="48" customWidth="1"/>
    <col min="6654" max="6654" width="9.140625" style="48"/>
    <col min="6655" max="6655" width="12.85546875" style="48" customWidth="1"/>
    <col min="6656" max="6657" width="0" style="48" hidden="1" customWidth="1"/>
    <col min="6658" max="6658" width="18.28515625" style="48" customWidth="1"/>
    <col min="6659" max="6659" width="64.85546875" style="48" customWidth="1"/>
    <col min="6660" max="6663" width="9.140625" style="48"/>
    <col min="6664" max="6664" width="14.85546875" style="48" customWidth="1"/>
    <col min="6665" max="6908" width="9.140625" style="48"/>
    <col min="6909" max="6909" width="37.7109375" style="48" customWidth="1"/>
    <col min="6910" max="6910" width="9.140625" style="48"/>
    <col min="6911" max="6911" width="12.85546875" style="48" customWidth="1"/>
    <col min="6912" max="6913" width="0" style="48" hidden="1" customWidth="1"/>
    <col min="6914" max="6914" width="18.28515625" style="48" customWidth="1"/>
    <col min="6915" max="6915" width="64.85546875" style="48" customWidth="1"/>
    <col min="6916" max="6919" width="9.140625" style="48"/>
    <col min="6920" max="6920" width="14.85546875" style="48" customWidth="1"/>
    <col min="6921" max="7164" width="9.140625" style="48"/>
    <col min="7165" max="7165" width="37.7109375" style="48" customWidth="1"/>
    <col min="7166" max="7166" width="9.140625" style="48"/>
    <col min="7167" max="7167" width="12.85546875" style="48" customWidth="1"/>
    <col min="7168" max="7169" width="0" style="48" hidden="1" customWidth="1"/>
    <col min="7170" max="7170" width="18.28515625" style="48" customWidth="1"/>
    <col min="7171" max="7171" width="64.85546875" style="48" customWidth="1"/>
    <col min="7172" max="7175" width="9.140625" style="48"/>
    <col min="7176" max="7176" width="14.85546875" style="48" customWidth="1"/>
    <col min="7177" max="7420" width="9.140625" style="48"/>
    <col min="7421" max="7421" width="37.7109375" style="48" customWidth="1"/>
    <col min="7422" max="7422" width="9.140625" style="48"/>
    <col min="7423" max="7423" width="12.85546875" style="48" customWidth="1"/>
    <col min="7424" max="7425" width="0" style="48" hidden="1" customWidth="1"/>
    <col min="7426" max="7426" width="18.28515625" style="48" customWidth="1"/>
    <col min="7427" max="7427" width="64.85546875" style="48" customWidth="1"/>
    <col min="7428" max="7431" width="9.140625" style="48"/>
    <col min="7432" max="7432" width="14.85546875" style="48" customWidth="1"/>
    <col min="7433" max="7676" width="9.140625" style="48"/>
    <col min="7677" max="7677" width="37.7109375" style="48" customWidth="1"/>
    <col min="7678" max="7678" width="9.140625" style="48"/>
    <col min="7679" max="7679" width="12.85546875" style="48" customWidth="1"/>
    <col min="7680" max="7681" width="0" style="48" hidden="1" customWidth="1"/>
    <col min="7682" max="7682" width="18.28515625" style="48" customWidth="1"/>
    <col min="7683" max="7683" width="64.85546875" style="48" customWidth="1"/>
    <col min="7684" max="7687" width="9.140625" style="48"/>
    <col min="7688" max="7688" width="14.85546875" style="48" customWidth="1"/>
    <col min="7689" max="7932" width="9.140625" style="48"/>
    <col min="7933" max="7933" width="37.7109375" style="48" customWidth="1"/>
    <col min="7934" max="7934" width="9.140625" style="48"/>
    <col min="7935" max="7935" width="12.85546875" style="48" customWidth="1"/>
    <col min="7936" max="7937" width="0" style="48" hidden="1" customWidth="1"/>
    <col min="7938" max="7938" width="18.28515625" style="48" customWidth="1"/>
    <col min="7939" max="7939" width="64.85546875" style="48" customWidth="1"/>
    <col min="7940" max="7943" width="9.140625" style="48"/>
    <col min="7944" max="7944" width="14.85546875" style="48" customWidth="1"/>
    <col min="7945" max="8188" width="9.140625" style="48"/>
    <col min="8189" max="8189" width="37.7109375" style="48" customWidth="1"/>
    <col min="8190" max="8190" width="9.140625" style="48"/>
    <col min="8191" max="8191" width="12.85546875" style="48" customWidth="1"/>
    <col min="8192" max="8193" width="0" style="48" hidden="1" customWidth="1"/>
    <col min="8194" max="8194" width="18.28515625" style="48" customWidth="1"/>
    <col min="8195" max="8195" width="64.85546875" style="48" customWidth="1"/>
    <col min="8196" max="8199" width="9.140625" style="48"/>
    <col min="8200" max="8200" width="14.85546875" style="48" customWidth="1"/>
    <col min="8201" max="8444" width="9.140625" style="48"/>
    <col min="8445" max="8445" width="37.7109375" style="48" customWidth="1"/>
    <col min="8446" max="8446" width="9.140625" style="48"/>
    <col min="8447" max="8447" width="12.85546875" style="48" customWidth="1"/>
    <col min="8448" max="8449" width="0" style="48" hidden="1" customWidth="1"/>
    <col min="8450" max="8450" width="18.28515625" style="48" customWidth="1"/>
    <col min="8451" max="8451" width="64.85546875" style="48" customWidth="1"/>
    <col min="8452" max="8455" width="9.140625" style="48"/>
    <col min="8456" max="8456" width="14.85546875" style="48" customWidth="1"/>
    <col min="8457" max="8700" width="9.140625" style="48"/>
    <col min="8701" max="8701" width="37.7109375" style="48" customWidth="1"/>
    <col min="8702" max="8702" width="9.140625" style="48"/>
    <col min="8703" max="8703" width="12.85546875" style="48" customWidth="1"/>
    <col min="8704" max="8705" width="0" style="48" hidden="1" customWidth="1"/>
    <col min="8706" max="8706" width="18.28515625" style="48" customWidth="1"/>
    <col min="8707" max="8707" width="64.85546875" style="48" customWidth="1"/>
    <col min="8708" max="8711" width="9.140625" style="48"/>
    <col min="8712" max="8712" width="14.85546875" style="48" customWidth="1"/>
    <col min="8713" max="8956" width="9.140625" style="48"/>
    <col min="8957" max="8957" width="37.7109375" style="48" customWidth="1"/>
    <col min="8958" max="8958" width="9.140625" style="48"/>
    <col min="8959" max="8959" width="12.85546875" style="48" customWidth="1"/>
    <col min="8960" max="8961" width="0" style="48" hidden="1" customWidth="1"/>
    <col min="8962" max="8962" width="18.28515625" style="48" customWidth="1"/>
    <col min="8963" max="8963" width="64.85546875" style="48" customWidth="1"/>
    <col min="8964" max="8967" width="9.140625" style="48"/>
    <col min="8968" max="8968" width="14.85546875" style="48" customWidth="1"/>
    <col min="8969" max="9212" width="9.140625" style="48"/>
    <col min="9213" max="9213" width="37.7109375" style="48" customWidth="1"/>
    <col min="9214" max="9214" width="9.140625" style="48"/>
    <col min="9215" max="9215" width="12.85546875" style="48" customWidth="1"/>
    <col min="9216" max="9217" width="0" style="48" hidden="1" customWidth="1"/>
    <col min="9218" max="9218" width="18.28515625" style="48" customWidth="1"/>
    <col min="9219" max="9219" width="64.85546875" style="48" customWidth="1"/>
    <col min="9220" max="9223" width="9.140625" style="48"/>
    <col min="9224" max="9224" width="14.85546875" style="48" customWidth="1"/>
    <col min="9225" max="9468" width="9.140625" style="48"/>
    <col min="9469" max="9469" width="37.7109375" style="48" customWidth="1"/>
    <col min="9470" max="9470" width="9.140625" style="48"/>
    <col min="9471" max="9471" width="12.85546875" style="48" customWidth="1"/>
    <col min="9472" max="9473" width="0" style="48" hidden="1" customWidth="1"/>
    <col min="9474" max="9474" width="18.28515625" style="48" customWidth="1"/>
    <col min="9475" max="9475" width="64.85546875" style="48" customWidth="1"/>
    <col min="9476" max="9479" width="9.140625" style="48"/>
    <col min="9480" max="9480" width="14.85546875" style="48" customWidth="1"/>
    <col min="9481" max="9724" width="9.140625" style="48"/>
    <col min="9725" max="9725" width="37.7109375" style="48" customWidth="1"/>
    <col min="9726" max="9726" width="9.140625" style="48"/>
    <col min="9727" max="9727" width="12.85546875" style="48" customWidth="1"/>
    <col min="9728" max="9729" width="0" style="48" hidden="1" customWidth="1"/>
    <col min="9730" max="9730" width="18.28515625" style="48" customWidth="1"/>
    <col min="9731" max="9731" width="64.85546875" style="48" customWidth="1"/>
    <col min="9732" max="9735" width="9.140625" style="48"/>
    <col min="9736" max="9736" width="14.85546875" style="48" customWidth="1"/>
    <col min="9737" max="9980" width="9.140625" style="48"/>
    <col min="9981" max="9981" width="37.7109375" style="48" customWidth="1"/>
    <col min="9982" max="9982" width="9.140625" style="48"/>
    <col min="9983" max="9983" width="12.85546875" style="48" customWidth="1"/>
    <col min="9984" max="9985" width="0" style="48" hidden="1" customWidth="1"/>
    <col min="9986" max="9986" width="18.28515625" style="48" customWidth="1"/>
    <col min="9987" max="9987" width="64.85546875" style="48" customWidth="1"/>
    <col min="9988" max="9991" width="9.140625" style="48"/>
    <col min="9992" max="9992" width="14.85546875" style="48" customWidth="1"/>
    <col min="9993" max="10236" width="9.140625" style="48"/>
    <col min="10237" max="10237" width="37.7109375" style="48" customWidth="1"/>
    <col min="10238" max="10238" width="9.140625" style="48"/>
    <col min="10239" max="10239" width="12.85546875" style="48" customWidth="1"/>
    <col min="10240" max="10241" width="0" style="48" hidden="1" customWidth="1"/>
    <col min="10242" max="10242" width="18.28515625" style="48" customWidth="1"/>
    <col min="10243" max="10243" width="64.85546875" style="48" customWidth="1"/>
    <col min="10244" max="10247" width="9.140625" style="48"/>
    <col min="10248" max="10248" width="14.85546875" style="48" customWidth="1"/>
    <col min="10249" max="10492" width="9.140625" style="48"/>
    <col min="10493" max="10493" width="37.7109375" style="48" customWidth="1"/>
    <col min="10494" max="10494" width="9.140625" style="48"/>
    <col min="10495" max="10495" width="12.85546875" style="48" customWidth="1"/>
    <col min="10496" max="10497" width="0" style="48" hidden="1" customWidth="1"/>
    <col min="10498" max="10498" width="18.28515625" style="48" customWidth="1"/>
    <col min="10499" max="10499" width="64.85546875" style="48" customWidth="1"/>
    <col min="10500" max="10503" width="9.140625" style="48"/>
    <col min="10504" max="10504" width="14.85546875" style="48" customWidth="1"/>
    <col min="10505" max="10748" width="9.140625" style="48"/>
    <col min="10749" max="10749" width="37.7109375" style="48" customWidth="1"/>
    <col min="10750" max="10750" width="9.140625" style="48"/>
    <col min="10751" max="10751" width="12.85546875" style="48" customWidth="1"/>
    <col min="10752" max="10753" width="0" style="48" hidden="1" customWidth="1"/>
    <col min="10754" max="10754" width="18.28515625" style="48" customWidth="1"/>
    <col min="10755" max="10755" width="64.85546875" style="48" customWidth="1"/>
    <col min="10756" max="10759" width="9.140625" style="48"/>
    <col min="10760" max="10760" width="14.85546875" style="48" customWidth="1"/>
    <col min="10761" max="11004" width="9.140625" style="48"/>
    <col min="11005" max="11005" width="37.7109375" style="48" customWidth="1"/>
    <col min="11006" max="11006" width="9.140625" style="48"/>
    <col min="11007" max="11007" width="12.85546875" style="48" customWidth="1"/>
    <col min="11008" max="11009" width="0" style="48" hidden="1" customWidth="1"/>
    <col min="11010" max="11010" width="18.28515625" style="48" customWidth="1"/>
    <col min="11011" max="11011" width="64.85546875" style="48" customWidth="1"/>
    <col min="11012" max="11015" width="9.140625" style="48"/>
    <col min="11016" max="11016" width="14.85546875" style="48" customWidth="1"/>
    <col min="11017" max="11260" width="9.140625" style="48"/>
    <col min="11261" max="11261" width="37.7109375" style="48" customWidth="1"/>
    <col min="11262" max="11262" width="9.140625" style="48"/>
    <col min="11263" max="11263" width="12.85546875" style="48" customWidth="1"/>
    <col min="11264" max="11265" width="0" style="48" hidden="1" customWidth="1"/>
    <col min="11266" max="11266" width="18.28515625" style="48" customWidth="1"/>
    <col min="11267" max="11267" width="64.85546875" style="48" customWidth="1"/>
    <col min="11268" max="11271" width="9.140625" style="48"/>
    <col min="11272" max="11272" width="14.85546875" style="48" customWidth="1"/>
    <col min="11273" max="11516" width="9.140625" style="48"/>
    <col min="11517" max="11517" width="37.7109375" style="48" customWidth="1"/>
    <col min="11518" max="11518" width="9.140625" style="48"/>
    <col min="11519" max="11519" width="12.85546875" style="48" customWidth="1"/>
    <col min="11520" max="11521" width="0" style="48" hidden="1" customWidth="1"/>
    <col min="11522" max="11522" width="18.28515625" style="48" customWidth="1"/>
    <col min="11523" max="11523" width="64.85546875" style="48" customWidth="1"/>
    <col min="11524" max="11527" width="9.140625" style="48"/>
    <col min="11528" max="11528" width="14.85546875" style="48" customWidth="1"/>
    <col min="11529" max="11772" width="9.140625" style="48"/>
    <col min="11773" max="11773" width="37.7109375" style="48" customWidth="1"/>
    <col min="11774" max="11774" width="9.140625" style="48"/>
    <col min="11775" max="11775" width="12.85546875" style="48" customWidth="1"/>
    <col min="11776" max="11777" width="0" style="48" hidden="1" customWidth="1"/>
    <col min="11778" max="11778" width="18.28515625" style="48" customWidth="1"/>
    <col min="11779" max="11779" width="64.85546875" style="48" customWidth="1"/>
    <col min="11780" max="11783" width="9.140625" style="48"/>
    <col min="11784" max="11784" width="14.85546875" style="48" customWidth="1"/>
    <col min="11785" max="12028" width="9.140625" style="48"/>
    <col min="12029" max="12029" width="37.7109375" style="48" customWidth="1"/>
    <col min="12030" max="12030" width="9.140625" style="48"/>
    <col min="12031" max="12031" width="12.85546875" style="48" customWidth="1"/>
    <col min="12032" max="12033" width="0" style="48" hidden="1" customWidth="1"/>
    <col min="12034" max="12034" width="18.28515625" style="48" customWidth="1"/>
    <col min="12035" max="12035" width="64.85546875" style="48" customWidth="1"/>
    <col min="12036" max="12039" width="9.140625" style="48"/>
    <col min="12040" max="12040" width="14.85546875" style="48" customWidth="1"/>
    <col min="12041" max="12284" width="9.140625" style="48"/>
    <col min="12285" max="12285" width="37.7109375" style="48" customWidth="1"/>
    <col min="12286" max="12286" width="9.140625" style="48"/>
    <col min="12287" max="12287" width="12.85546875" style="48" customWidth="1"/>
    <col min="12288" max="12289" width="0" style="48" hidden="1" customWidth="1"/>
    <col min="12290" max="12290" width="18.28515625" style="48" customWidth="1"/>
    <col min="12291" max="12291" width="64.85546875" style="48" customWidth="1"/>
    <col min="12292" max="12295" width="9.140625" style="48"/>
    <col min="12296" max="12296" width="14.85546875" style="48" customWidth="1"/>
    <col min="12297" max="12540" width="9.140625" style="48"/>
    <col min="12541" max="12541" width="37.7109375" style="48" customWidth="1"/>
    <col min="12542" max="12542" width="9.140625" style="48"/>
    <col min="12543" max="12543" width="12.85546875" style="48" customWidth="1"/>
    <col min="12544" max="12545" width="0" style="48" hidden="1" customWidth="1"/>
    <col min="12546" max="12546" width="18.28515625" style="48" customWidth="1"/>
    <col min="12547" max="12547" width="64.85546875" style="48" customWidth="1"/>
    <col min="12548" max="12551" width="9.140625" style="48"/>
    <col min="12552" max="12552" width="14.85546875" style="48" customWidth="1"/>
    <col min="12553" max="12796" width="9.140625" style="48"/>
    <col min="12797" max="12797" width="37.7109375" style="48" customWidth="1"/>
    <col min="12798" max="12798" width="9.140625" style="48"/>
    <col min="12799" max="12799" width="12.85546875" style="48" customWidth="1"/>
    <col min="12800" max="12801" width="0" style="48" hidden="1" customWidth="1"/>
    <col min="12802" max="12802" width="18.28515625" style="48" customWidth="1"/>
    <col min="12803" max="12803" width="64.85546875" style="48" customWidth="1"/>
    <col min="12804" max="12807" width="9.140625" style="48"/>
    <col min="12808" max="12808" width="14.85546875" style="48" customWidth="1"/>
    <col min="12809" max="13052" width="9.140625" style="48"/>
    <col min="13053" max="13053" width="37.7109375" style="48" customWidth="1"/>
    <col min="13054" max="13054" width="9.140625" style="48"/>
    <col min="13055" max="13055" width="12.85546875" style="48" customWidth="1"/>
    <col min="13056" max="13057" width="0" style="48" hidden="1" customWidth="1"/>
    <col min="13058" max="13058" width="18.28515625" style="48" customWidth="1"/>
    <col min="13059" max="13059" width="64.85546875" style="48" customWidth="1"/>
    <col min="13060" max="13063" width="9.140625" style="48"/>
    <col min="13064" max="13064" width="14.85546875" style="48" customWidth="1"/>
    <col min="13065" max="13308" width="9.140625" style="48"/>
    <col min="13309" max="13309" width="37.7109375" style="48" customWidth="1"/>
    <col min="13310" max="13310" width="9.140625" style="48"/>
    <col min="13311" max="13311" width="12.85546875" style="48" customWidth="1"/>
    <col min="13312" max="13313" width="0" style="48" hidden="1" customWidth="1"/>
    <col min="13314" max="13314" width="18.28515625" style="48" customWidth="1"/>
    <col min="13315" max="13315" width="64.85546875" style="48" customWidth="1"/>
    <col min="13316" max="13319" width="9.140625" style="48"/>
    <col min="13320" max="13320" width="14.85546875" style="48" customWidth="1"/>
    <col min="13321" max="13564" width="9.140625" style="48"/>
    <col min="13565" max="13565" width="37.7109375" style="48" customWidth="1"/>
    <col min="13566" max="13566" width="9.140625" style="48"/>
    <col min="13567" max="13567" width="12.85546875" style="48" customWidth="1"/>
    <col min="13568" max="13569" width="0" style="48" hidden="1" customWidth="1"/>
    <col min="13570" max="13570" width="18.28515625" style="48" customWidth="1"/>
    <col min="13571" max="13571" width="64.85546875" style="48" customWidth="1"/>
    <col min="13572" max="13575" width="9.140625" style="48"/>
    <col min="13576" max="13576" width="14.85546875" style="48" customWidth="1"/>
    <col min="13577" max="13820" width="9.140625" style="48"/>
    <col min="13821" max="13821" width="37.7109375" style="48" customWidth="1"/>
    <col min="13822" max="13822" width="9.140625" style="48"/>
    <col min="13823" max="13823" width="12.85546875" style="48" customWidth="1"/>
    <col min="13824" max="13825" width="0" style="48" hidden="1" customWidth="1"/>
    <col min="13826" max="13826" width="18.28515625" style="48" customWidth="1"/>
    <col min="13827" max="13827" width="64.85546875" style="48" customWidth="1"/>
    <col min="13828" max="13831" width="9.140625" style="48"/>
    <col min="13832" max="13832" width="14.85546875" style="48" customWidth="1"/>
    <col min="13833" max="14076" width="9.140625" style="48"/>
    <col min="14077" max="14077" width="37.7109375" style="48" customWidth="1"/>
    <col min="14078" max="14078" width="9.140625" style="48"/>
    <col min="14079" max="14079" width="12.85546875" style="48" customWidth="1"/>
    <col min="14080" max="14081" width="0" style="48" hidden="1" customWidth="1"/>
    <col min="14082" max="14082" width="18.28515625" style="48" customWidth="1"/>
    <col min="14083" max="14083" width="64.85546875" style="48" customWidth="1"/>
    <col min="14084" max="14087" width="9.140625" style="48"/>
    <col min="14088" max="14088" width="14.85546875" style="48" customWidth="1"/>
    <col min="14089" max="14332" width="9.140625" style="48"/>
    <col min="14333" max="14333" width="37.7109375" style="48" customWidth="1"/>
    <col min="14334" max="14334" width="9.140625" style="48"/>
    <col min="14335" max="14335" width="12.85546875" style="48" customWidth="1"/>
    <col min="14336" max="14337" width="0" style="48" hidden="1" customWidth="1"/>
    <col min="14338" max="14338" width="18.28515625" style="48" customWidth="1"/>
    <col min="14339" max="14339" width="64.85546875" style="48" customWidth="1"/>
    <col min="14340" max="14343" width="9.140625" style="48"/>
    <col min="14344" max="14344" width="14.85546875" style="48" customWidth="1"/>
    <col min="14345" max="14588" width="9.140625" style="48"/>
    <col min="14589" max="14589" width="37.7109375" style="48" customWidth="1"/>
    <col min="14590" max="14590" width="9.140625" style="48"/>
    <col min="14591" max="14591" width="12.85546875" style="48" customWidth="1"/>
    <col min="14592" max="14593" width="0" style="48" hidden="1" customWidth="1"/>
    <col min="14594" max="14594" width="18.28515625" style="48" customWidth="1"/>
    <col min="14595" max="14595" width="64.85546875" style="48" customWidth="1"/>
    <col min="14596" max="14599" width="9.140625" style="48"/>
    <col min="14600" max="14600" width="14.85546875" style="48" customWidth="1"/>
    <col min="14601" max="14844" width="9.140625" style="48"/>
    <col min="14845" max="14845" width="37.7109375" style="48" customWidth="1"/>
    <col min="14846" max="14846" width="9.140625" style="48"/>
    <col min="14847" max="14847" width="12.85546875" style="48" customWidth="1"/>
    <col min="14848" max="14849" width="0" style="48" hidden="1" customWidth="1"/>
    <col min="14850" max="14850" width="18.28515625" style="48" customWidth="1"/>
    <col min="14851" max="14851" width="64.85546875" style="48" customWidth="1"/>
    <col min="14852" max="14855" width="9.140625" style="48"/>
    <col min="14856" max="14856" width="14.85546875" style="48" customWidth="1"/>
    <col min="14857" max="15100" width="9.140625" style="48"/>
    <col min="15101" max="15101" width="37.7109375" style="48" customWidth="1"/>
    <col min="15102" max="15102" width="9.140625" style="48"/>
    <col min="15103" max="15103" width="12.85546875" style="48" customWidth="1"/>
    <col min="15104" max="15105" width="0" style="48" hidden="1" customWidth="1"/>
    <col min="15106" max="15106" width="18.28515625" style="48" customWidth="1"/>
    <col min="15107" max="15107" width="64.85546875" style="48" customWidth="1"/>
    <col min="15108" max="15111" width="9.140625" style="48"/>
    <col min="15112" max="15112" width="14.85546875" style="48" customWidth="1"/>
    <col min="15113" max="15356" width="9.140625" style="48"/>
    <col min="15357" max="15357" width="37.7109375" style="48" customWidth="1"/>
    <col min="15358" max="15358" width="9.140625" style="48"/>
    <col min="15359" max="15359" width="12.85546875" style="48" customWidth="1"/>
    <col min="15360" max="15361" width="0" style="48" hidden="1" customWidth="1"/>
    <col min="15362" max="15362" width="18.28515625" style="48" customWidth="1"/>
    <col min="15363" max="15363" width="64.85546875" style="48" customWidth="1"/>
    <col min="15364" max="15367" width="9.140625" style="48"/>
    <col min="15368" max="15368" width="14.85546875" style="48" customWidth="1"/>
    <col min="15369" max="15612" width="9.140625" style="48"/>
    <col min="15613" max="15613" width="37.7109375" style="48" customWidth="1"/>
    <col min="15614" max="15614" width="9.140625" style="48"/>
    <col min="15615" max="15615" width="12.85546875" style="48" customWidth="1"/>
    <col min="15616" max="15617" width="0" style="48" hidden="1" customWidth="1"/>
    <col min="15618" max="15618" width="18.28515625" style="48" customWidth="1"/>
    <col min="15619" max="15619" width="64.85546875" style="48" customWidth="1"/>
    <col min="15620" max="15623" width="9.140625" style="48"/>
    <col min="15624" max="15624" width="14.85546875" style="48" customWidth="1"/>
    <col min="15625" max="15868" width="9.140625" style="48"/>
    <col min="15869" max="15869" width="37.7109375" style="48" customWidth="1"/>
    <col min="15870" max="15870" width="9.140625" style="48"/>
    <col min="15871" max="15871" width="12.85546875" style="48" customWidth="1"/>
    <col min="15872" max="15873" width="0" style="48" hidden="1" customWidth="1"/>
    <col min="15874" max="15874" width="18.28515625" style="48" customWidth="1"/>
    <col min="15875" max="15875" width="64.85546875" style="48" customWidth="1"/>
    <col min="15876" max="15879" width="9.140625" style="48"/>
    <col min="15880" max="15880" width="14.85546875" style="48" customWidth="1"/>
    <col min="15881" max="16124" width="9.140625" style="48"/>
    <col min="16125" max="16125" width="37.7109375" style="48" customWidth="1"/>
    <col min="16126" max="16126" width="9.140625" style="48"/>
    <col min="16127" max="16127" width="12.85546875" style="48" customWidth="1"/>
    <col min="16128" max="16129" width="0" style="48" hidden="1" customWidth="1"/>
    <col min="16130" max="16130" width="18.28515625" style="48" customWidth="1"/>
    <col min="16131" max="16131" width="64.85546875" style="48" customWidth="1"/>
    <col min="16132" max="16135" width="9.140625" style="48"/>
    <col min="16136" max="16136" width="14.85546875" style="48" customWidth="1"/>
    <col min="16137" max="16384" width="9.140625" style="48"/>
  </cols>
  <sheetData>
    <row r="1" spans="1:44" ht="18.75">
      <c r="L1" s="35" t="s">
        <v>68</v>
      </c>
    </row>
    <row r="2" spans="1:44" ht="18.75">
      <c r="L2" s="14" t="s">
        <v>9</v>
      </c>
    </row>
    <row r="3" spans="1:44" ht="18.75">
      <c r="L3" s="14" t="s">
        <v>67</v>
      </c>
    </row>
    <row r="4" spans="1:44" ht="18.75">
      <c r="K4" s="14"/>
    </row>
    <row r="5" spans="1:44">
      <c r="A5" s="441" t="str">
        <f>'1. паспорт местоположение'!A5:C5</f>
        <v>Год раскрытия информации: 2020 год</v>
      </c>
      <c r="B5" s="441"/>
      <c r="C5" s="441"/>
      <c r="D5" s="441"/>
      <c r="E5" s="441"/>
      <c r="F5" s="441"/>
      <c r="G5" s="441"/>
      <c r="H5" s="441"/>
      <c r="I5" s="441"/>
      <c r="J5" s="441"/>
      <c r="K5" s="441"/>
      <c r="L5" s="441"/>
      <c r="M5" s="113"/>
      <c r="N5" s="113"/>
      <c r="O5" s="113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  <c r="AC5" s="113"/>
      <c r="AD5" s="113"/>
      <c r="AE5" s="113"/>
      <c r="AF5" s="113"/>
      <c r="AG5" s="113"/>
      <c r="AH5" s="113"/>
      <c r="AI5" s="113"/>
      <c r="AJ5" s="113"/>
      <c r="AK5" s="113"/>
      <c r="AL5" s="113"/>
      <c r="AM5" s="113"/>
      <c r="AN5" s="113"/>
      <c r="AO5" s="113"/>
      <c r="AP5" s="113"/>
      <c r="AQ5" s="113"/>
      <c r="AR5" s="113"/>
    </row>
    <row r="6" spans="1:44" ht="18.75">
      <c r="K6" s="14"/>
    </row>
    <row r="7" spans="1:44" ht="18.75">
      <c r="A7" s="445" t="s">
        <v>8</v>
      </c>
      <c r="B7" s="445"/>
      <c r="C7" s="445"/>
      <c r="D7" s="445"/>
      <c r="E7" s="445"/>
      <c r="F7" s="445"/>
      <c r="G7" s="445"/>
      <c r="H7" s="445"/>
      <c r="I7" s="445"/>
      <c r="J7" s="445"/>
      <c r="K7" s="445"/>
      <c r="L7" s="445"/>
    </row>
    <row r="8" spans="1:44" ht="18.75">
      <c r="A8" s="445"/>
      <c r="B8" s="445"/>
      <c r="C8" s="445"/>
      <c r="D8" s="445"/>
      <c r="E8" s="445"/>
      <c r="F8" s="445"/>
      <c r="G8" s="445"/>
      <c r="H8" s="445"/>
      <c r="I8" s="445"/>
      <c r="J8" s="445"/>
      <c r="K8" s="445"/>
      <c r="L8" s="445"/>
    </row>
    <row r="9" spans="1:44" ht="18.75">
      <c r="A9" s="444" t="str">
        <f>'1. паспорт местоположение'!B9</f>
        <v>АО "Крымэнерго"</v>
      </c>
      <c r="B9" s="444"/>
      <c r="C9" s="444"/>
      <c r="D9" s="444"/>
      <c r="E9" s="444"/>
      <c r="F9" s="444"/>
      <c r="G9" s="444"/>
      <c r="H9" s="444"/>
      <c r="I9" s="444"/>
      <c r="J9" s="444"/>
      <c r="K9" s="444"/>
      <c r="L9" s="444"/>
    </row>
    <row r="10" spans="1:44">
      <c r="A10" s="442" t="s">
        <v>7</v>
      </c>
      <c r="B10" s="442"/>
      <c r="C10" s="442"/>
      <c r="D10" s="442"/>
      <c r="E10" s="442"/>
      <c r="F10" s="442"/>
      <c r="G10" s="442"/>
      <c r="H10" s="442"/>
      <c r="I10" s="442"/>
      <c r="J10" s="442"/>
      <c r="K10" s="442"/>
      <c r="L10" s="442"/>
    </row>
    <row r="11" spans="1:44" ht="18.75">
      <c r="A11" s="445"/>
      <c r="B11" s="445"/>
      <c r="C11" s="445"/>
      <c r="D11" s="445"/>
      <c r="E11" s="445"/>
      <c r="F11" s="445"/>
      <c r="G11" s="445"/>
      <c r="H11" s="445"/>
      <c r="I11" s="445"/>
      <c r="J11" s="445"/>
      <c r="K11" s="445"/>
      <c r="L11" s="445"/>
    </row>
    <row r="12" spans="1:44" ht="18.75">
      <c r="A12" s="444" t="str">
        <f>'1. паспорт местоположение'!A12:C12</f>
        <v>K_1110012</v>
      </c>
      <c r="B12" s="444"/>
      <c r="C12" s="444"/>
      <c r="D12" s="444"/>
      <c r="E12" s="444"/>
      <c r="F12" s="444"/>
      <c r="G12" s="444"/>
      <c r="H12" s="444"/>
      <c r="I12" s="444"/>
      <c r="J12" s="444"/>
      <c r="K12" s="444"/>
      <c r="L12" s="444"/>
    </row>
    <row r="13" spans="1:44">
      <c r="A13" s="442" t="s">
        <v>6</v>
      </c>
      <c r="B13" s="442"/>
      <c r="C13" s="442"/>
      <c r="D13" s="442"/>
      <c r="E13" s="442"/>
      <c r="F13" s="442"/>
      <c r="G13" s="442"/>
      <c r="H13" s="442"/>
      <c r="I13" s="442"/>
      <c r="J13" s="442"/>
      <c r="K13" s="442"/>
      <c r="L13" s="442"/>
    </row>
    <row r="14" spans="1:44" ht="18.75">
      <c r="A14" s="449"/>
      <c r="B14" s="449"/>
      <c r="C14" s="449"/>
      <c r="D14" s="449"/>
      <c r="E14" s="449"/>
      <c r="F14" s="449"/>
      <c r="G14" s="449"/>
      <c r="H14" s="449"/>
      <c r="I14" s="449"/>
      <c r="J14" s="449"/>
      <c r="K14" s="449"/>
      <c r="L14" s="449"/>
    </row>
    <row r="15" spans="1:44" ht="18.75">
      <c r="A15" s="444" t="str">
        <f>'1. паспорт местоположение'!A15:C15</f>
        <v>Приведение инженерно-технических средствохраны (ИТСО) категорированного линейного объекта ПС-220 кВ "Феодосийская"к нормативному</v>
      </c>
      <c r="B15" s="444"/>
      <c r="C15" s="444"/>
      <c r="D15" s="444"/>
      <c r="E15" s="444"/>
      <c r="F15" s="444"/>
      <c r="G15" s="444"/>
      <c r="H15" s="444"/>
      <c r="I15" s="444"/>
      <c r="J15" s="444"/>
      <c r="K15" s="444"/>
      <c r="L15" s="444"/>
    </row>
    <row r="16" spans="1:44">
      <c r="A16" s="442" t="s">
        <v>5</v>
      </c>
      <c r="B16" s="442"/>
      <c r="C16" s="442"/>
      <c r="D16" s="442"/>
      <c r="E16" s="442"/>
      <c r="F16" s="442"/>
      <c r="G16" s="442"/>
      <c r="H16" s="442"/>
      <c r="I16" s="442"/>
      <c r="J16" s="442"/>
      <c r="K16" s="442"/>
      <c r="L16" s="442"/>
    </row>
    <row r="17" spans="1:12" ht="15.75" customHeight="1">
      <c r="L17" s="71"/>
    </row>
    <row r="18" spans="1:12">
      <c r="K18" s="70"/>
    </row>
    <row r="19" spans="1:12" ht="15.75" customHeight="1">
      <c r="A19" s="513" t="s">
        <v>395</v>
      </c>
      <c r="B19" s="513"/>
      <c r="C19" s="513"/>
      <c r="D19" s="513"/>
      <c r="E19" s="513"/>
      <c r="F19" s="513"/>
      <c r="G19" s="513"/>
      <c r="H19" s="513"/>
      <c r="I19" s="513"/>
      <c r="J19" s="513"/>
      <c r="K19" s="513"/>
      <c r="L19" s="513"/>
    </row>
    <row r="20" spans="1:12">
      <c r="A20" s="52"/>
      <c r="B20" s="52"/>
      <c r="C20" s="69"/>
      <c r="D20" s="69"/>
      <c r="E20" s="69"/>
      <c r="F20" s="69"/>
      <c r="G20" s="69"/>
      <c r="H20" s="69"/>
      <c r="I20" s="69"/>
      <c r="J20" s="69"/>
      <c r="K20" s="69"/>
      <c r="L20" s="69"/>
    </row>
    <row r="21" spans="1:12" ht="28.5" customHeight="1">
      <c r="A21" s="502" t="s">
        <v>208</v>
      </c>
      <c r="B21" s="503" t="s">
        <v>207</v>
      </c>
      <c r="C21" s="509" t="s">
        <v>332</v>
      </c>
      <c r="D21" s="509"/>
      <c r="E21" s="509"/>
      <c r="F21" s="509"/>
      <c r="G21" s="509"/>
      <c r="H21" s="509"/>
      <c r="I21" s="504" t="s">
        <v>206</v>
      </c>
      <c r="J21" s="506" t="s">
        <v>334</v>
      </c>
      <c r="K21" s="502" t="s">
        <v>205</v>
      </c>
      <c r="L21" s="505" t="s">
        <v>333</v>
      </c>
    </row>
    <row r="22" spans="1:12" ht="58.5" customHeight="1">
      <c r="A22" s="502"/>
      <c r="B22" s="503"/>
      <c r="C22" s="510" t="s">
        <v>3</v>
      </c>
      <c r="D22" s="510"/>
      <c r="E22" s="96"/>
      <c r="F22" s="97"/>
      <c r="G22" s="511" t="s">
        <v>2</v>
      </c>
      <c r="H22" s="512"/>
      <c r="I22" s="504"/>
      <c r="J22" s="507"/>
      <c r="K22" s="502"/>
      <c r="L22" s="505"/>
    </row>
    <row r="23" spans="1:12">
      <c r="A23" s="502"/>
      <c r="B23" s="503"/>
      <c r="C23" s="68" t="s">
        <v>204</v>
      </c>
      <c r="D23" s="68" t="s">
        <v>203</v>
      </c>
      <c r="E23" s="68" t="s">
        <v>204</v>
      </c>
      <c r="F23" s="68" t="s">
        <v>203</v>
      </c>
      <c r="G23" s="68" t="s">
        <v>204</v>
      </c>
      <c r="H23" s="68" t="s">
        <v>203</v>
      </c>
      <c r="I23" s="504"/>
      <c r="J23" s="508"/>
      <c r="K23" s="502"/>
      <c r="L23" s="505"/>
    </row>
    <row r="24" spans="1:12" ht="18.75">
      <c r="A24" s="59">
        <v>1</v>
      </c>
      <c r="B24" s="131">
        <v>2</v>
      </c>
      <c r="C24" s="68">
        <v>3</v>
      </c>
      <c r="D24" s="68">
        <v>4</v>
      </c>
      <c r="E24" s="68">
        <v>5</v>
      </c>
      <c r="F24" s="68">
        <v>6</v>
      </c>
      <c r="G24" s="68">
        <v>7</v>
      </c>
      <c r="H24" s="68">
        <v>8</v>
      </c>
      <c r="I24" s="68">
        <v>9</v>
      </c>
      <c r="J24" s="68">
        <v>10</v>
      </c>
      <c r="K24" s="68">
        <v>11</v>
      </c>
      <c r="L24" s="68">
        <v>12</v>
      </c>
    </row>
    <row r="25" spans="1:12" ht="30" customHeight="1">
      <c r="A25" s="183">
        <v>1</v>
      </c>
      <c r="B25" s="184" t="s">
        <v>202</v>
      </c>
      <c r="C25" s="277"/>
      <c r="D25" s="278"/>
      <c r="E25" s="278"/>
      <c r="F25" s="278"/>
      <c r="G25" s="278"/>
      <c r="H25" s="278"/>
      <c r="I25" s="278"/>
      <c r="J25" s="278"/>
      <c r="K25" s="185"/>
      <c r="L25" s="186"/>
    </row>
    <row r="26" spans="1:12" ht="33" customHeight="1">
      <c r="A26" s="66" t="s">
        <v>201</v>
      </c>
      <c r="B26" s="132" t="s">
        <v>339</v>
      </c>
      <c r="C26" s="290"/>
      <c r="D26" s="428"/>
      <c r="E26" s="279"/>
      <c r="F26" s="279"/>
      <c r="G26" s="279"/>
      <c r="H26" s="279"/>
      <c r="I26" s="279"/>
      <c r="J26" s="279"/>
      <c r="K26" s="64"/>
      <c r="L26" s="64"/>
    </row>
    <row r="27" spans="1:12" s="55" customFormat="1" ht="39" customHeight="1">
      <c r="A27" s="66" t="s">
        <v>200</v>
      </c>
      <c r="B27" s="132" t="s">
        <v>341</v>
      </c>
      <c r="C27" s="290"/>
      <c r="D27" s="428"/>
      <c r="E27" s="279"/>
      <c r="F27" s="279"/>
      <c r="G27" s="279"/>
      <c r="H27" s="279"/>
      <c r="I27" s="279"/>
      <c r="J27" s="279"/>
      <c r="K27" s="64"/>
      <c r="L27" s="64"/>
    </row>
    <row r="28" spans="1:12" s="55" customFormat="1" ht="46.5" customHeight="1">
      <c r="A28" s="66" t="s">
        <v>340</v>
      </c>
      <c r="B28" s="132" t="s">
        <v>345</v>
      </c>
      <c r="C28" s="65"/>
      <c r="D28" s="279"/>
      <c r="E28" s="279"/>
      <c r="F28" s="279"/>
      <c r="G28" s="279"/>
      <c r="H28" s="279"/>
      <c r="I28" s="279"/>
      <c r="J28" s="279"/>
      <c r="K28" s="64"/>
      <c r="L28" s="64"/>
    </row>
    <row r="29" spans="1:12" s="55" customFormat="1" ht="39" customHeight="1">
      <c r="A29" s="66" t="s">
        <v>199</v>
      </c>
      <c r="B29" s="132" t="s">
        <v>344</v>
      </c>
      <c r="C29" s="65"/>
      <c r="D29" s="279"/>
      <c r="E29" s="279"/>
      <c r="F29" s="279"/>
      <c r="G29" s="279"/>
      <c r="H29" s="279"/>
      <c r="I29" s="279"/>
      <c r="J29" s="279"/>
      <c r="K29" s="64"/>
      <c r="L29" s="64"/>
    </row>
    <row r="30" spans="1:12" s="55" customFormat="1" ht="42" customHeight="1">
      <c r="A30" s="66" t="s">
        <v>198</v>
      </c>
      <c r="B30" s="132" t="s">
        <v>346</v>
      </c>
      <c r="C30" s="65"/>
      <c r="D30" s="279"/>
      <c r="E30" s="279"/>
      <c r="F30" s="279"/>
      <c r="G30" s="279"/>
      <c r="H30" s="279"/>
      <c r="I30" s="279"/>
      <c r="J30" s="279"/>
      <c r="K30" s="64"/>
      <c r="L30" s="64"/>
    </row>
    <row r="31" spans="1:12" s="55" customFormat="1" ht="37.5" customHeight="1">
      <c r="A31" s="268" t="s">
        <v>197</v>
      </c>
      <c r="B31" s="269" t="s">
        <v>342</v>
      </c>
      <c r="C31" s="276"/>
      <c r="D31" s="276"/>
      <c r="E31" s="280"/>
      <c r="F31" s="280"/>
      <c r="G31" s="280"/>
      <c r="H31" s="280"/>
      <c r="I31" s="280"/>
      <c r="J31" s="280"/>
      <c r="K31" s="270"/>
      <c r="L31" s="270"/>
    </row>
    <row r="32" spans="1:12" s="271" customFormat="1" ht="33" customHeight="1">
      <c r="A32" s="268" t="s">
        <v>195</v>
      </c>
      <c r="B32" s="269" t="s">
        <v>347</v>
      </c>
      <c r="C32" s="276"/>
      <c r="D32" s="276"/>
      <c r="E32" s="280"/>
      <c r="F32" s="280"/>
      <c r="G32" s="280"/>
      <c r="H32" s="280"/>
      <c r="I32" s="280"/>
      <c r="J32" s="280"/>
      <c r="K32" s="270"/>
      <c r="L32" s="270"/>
    </row>
    <row r="33" spans="1:12" s="271" customFormat="1" ht="37.5" customHeight="1">
      <c r="A33" s="268" t="s">
        <v>357</v>
      </c>
      <c r="B33" s="269" t="s">
        <v>276</v>
      </c>
      <c r="C33" s="276"/>
      <c r="D33" s="276"/>
      <c r="E33" s="280"/>
      <c r="F33" s="280"/>
      <c r="G33" s="280"/>
      <c r="H33" s="280"/>
      <c r="I33" s="280"/>
      <c r="J33" s="280"/>
      <c r="K33" s="270"/>
      <c r="L33" s="270"/>
    </row>
    <row r="34" spans="1:12" s="55" customFormat="1" ht="47.25" customHeight="1">
      <c r="A34" s="66" t="s">
        <v>358</v>
      </c>
      <c r="B34" s="133" t="s">
        <v>351</v>
      </c>
      <c r="C34" s="65"/>
      <c r="D34" s="279"/>
      <c r="E34" s="279"/>
      <c r="F34" s="279"/>
      <c r="G34" s="279"/>
      <c r="H34" s="279"/>
      <c r="I34" s="279"/>
      <c r="J34" s="279"/>
      <c r="K34" s="67"/>
      <c r="L34" s="64"/>
    </row>
    <row r="35" spans="1:12" s="271" customFormat="1" ht="32.25" customHeight="1">
      <c r="A35" s="268" t="s">
        <v>359</v>
      </c>
      <c r="B35" s="269" t="s">
        <v>196</v>
      </c>
      <c r="C35" s="276"/>
      <c r="D35" s="276"/>
      <c r="E35" s="280"/>
      <c r="F35" s="280"/>
      <c r="G35" s="280"/>
      <c r="H35" s="280"/>
      <c r="I35" s="280"/>
      <c r="J35" s="280"/>
      <c r="K35" s="273"/>
      <c r="L35" s="270"/>
    </row>
    <row r="36" spans="1:12" s="272" customFormat="1" ht="37.5" customHeight="1">
      <c r="A36" s="268" t="s">
        <v>360</v>
      </c>
      <c r="B36" s="269" t="s">
        <v>343</v>
      </c>
      <c r="C36" s="276"/>
      <c r="D36" s="288"/>
      <c r="E36" s="281"/>
      <c r="F36" s="282"/>
      <c r="G36" s="282"/>
      <c r="H36" s="282"/>
      <c r="I36" s="283"/>
      <c r="J36" s="283"/>
      <c r="K36" s="270"/>
      <c r="L36" s="270"/>
    </row>
    <row r="37" spans="1:12" s="272" customFormat="1" ht="36.75" customHeight="1">
      <c r="A37" s="268" t="s">
        <v>361</v>
      </c>
      <c r="B37" s="269" t="s">
        <v>194</v>
      </c>
      <c r="C37" s="276"/>
      <c r="D37" s="288"/>
      <c r="E37" s="281"/>
      <c r="F37" s="282"/>
      <c r="G37" s="282"/>
      <c r="H37" s="282"/>
      <c r="I37" s="283"/>
      <c r="J37" s="283"/>
      <c r="K37" s="270"/>
      <c r="L37" s="270"/>
    </row>
    <row r="38" spans="1:12" ht="32.25" customHeight="1">
      <c r="A38" s="183" t="s">
        <v>362</v>
      </c>
      <c r="B38" s="184" t="s">
        <v>193</v>
      </c>
      <c r="C38" s="187"/>
      <c r="D38" s="284"/>
      <c r="E38" s="284"/>
      <c r="F38" s="284"/>
      <c r="G38" s="284"/>
      <c r="H38" s="284"/>
      <c r="I38" s="284"/>
      <c r="J38" s="284"/>
      <c r="K38" s="185"/>
      <c r="L38" s="185"/>
    </row>
    <row r="39" spans="1:12" ht="47.25" customHeight="1">
      <c r="A39" s="268">
        <v>2</v>
      </c>
      <c r="B39" s="269" t="s">
        <v>348</v>
      </c>
      <c r="C39" s="276">
        <v>44593</v>
      </c>
      <c r="D39" s="288">
        <f>C39+45</f>
        <v>44638</v>
      </c>
      <c r="E39" s="285"/>
      <c r="F39" s="285"/>
      <c r="G39" s="285"/>
      <c r="H39" s="285"/>
      <c r="I39" s="285"/>
      <c r="J39" s="285"/>
      <c r="K39" s="270"/>
      <c r="L39" s="270"/>
    </row>
    <row r="40" spans="1:12" ht="33.75" customHeight="1">
      <c r="A40" s="66" t="s">
        <v>192</v>
      </c>
      <c r="B40" s="133" t="s">
        <v>350</v>
      </c>
      <c r="C40" s="65"/>
      <c r="D40" s="286"/>
      <c r="E40" s="286"/>
      <c r="F40" s="286"/>
      <c r="G40" s="286"/>
      <c r="H40" s="286"/>
      <c r="I40" s="286"/>
      <c r="J40" s="286"/>
      <c r="K40" s="64"/>
      <c r="L40" s="64"/>
    </row>
    <row r="41" spans="1:12" ht="33" customHeight="1">
      <c r="A41" s="268" t="s">
        <v>191</v>
      </c>
      <c r="B41" s="274" t="s">
        <v>425</v>
      </c>
      <c r="C41" s="276">
        <f>D39</f>
        <v>44638</v>
      </c>
      <c r="D41" s="289">
        <f>C41+180</f>
        <v>44818</v>
      </c>
      <c r="E41" s="285"/>
      <c r="F41" s="285"/>
      <c r="G41" s="285"/>
      <c r="H41" s="285"/>
      <c r="I41" s="285"/>
      <c r="J41" s="285"/>
      <c r="K41" s="270"/>
      <c r="L41" s="270"/>
    </row>
    <row r="42" spans="1:12" ht="36" customHeight="1">
      <c r="A42" s="66">
        <v>3</v>
      </c>
      <c r="B42" s="133" t="s">
        <v>349</v>
      </c>
      <c r="C42" s="287"/>
      <c r="D42" s="286"/>
      <c r="E42" s="286"/>
      <c r="F42" s="286"/>
      <c r="G42" s="286"/>
      <c r="H42" s="286"/>
      <c r="I42" s="286"/>
      <c r="J42" s="286"/>
      <c r="K42" s="64"/>
      <c r="L42" s="64"/>
    </row>
    <row r="43" spans="1:12" ht="34.5" customHeight="1">
      <c r="A43" s="66" t="s">
        <v>190</v>
      </c>
      <c r="B43" s="133" t="s">
        <v>188</v>
      </c>
      <c r="C43" s="65"/>
      <c r="D43" s="286"/>
      <c r="E43" s="286"/>
      <c r="F43" s="286"/>
      <c r="G43" s="286"/>
      <c r="H43" s="286"/>
      <c r="I43" s="286"/>
      <c r="J43" s="286"/>
      <c r="K43" s="64"/>
      <c r="L43" s="64"/>
    </row>
    <row r="44" spans="1:12" ht="24.75" customHeight="1">
      <c r="A44" s="66" t="s">
        <v>189</v>
      </c>
      <c r="B44" s="133" t="s">
        <v>186</v>
      </c>
      <c r="C44" s="65"/>
      <c r="D44" s="286"/>
      <c r="E44" s="286"/>
      <c r="F44" s="286"/>
      <c r="G44" s="286"/>
      <c r="H44" s="286"/>
      <c r="I44" s="286"/>
      <c r="J44" s="286"/>
      <c r="K44" s="64"/>
      <c r="L44" s="64"/>
    </row>
    <row r="45" spans="1:12" ht="51" customHeight="1">
      <c r="A45" s="66" t="s">
        <v>187</v>
      </c>
      <c r="B45" s="133" t="s">
        <v>353</v>
      </c>
      <c r="C45" s="65"/>
      <c r="D45" s="286"/>
      <c r="E45" s="286"/>
      <c r="F45" s="286"/>
      <c r="G45" s="286"/>
      <c r="H45" s="286"/>
      <c r="I45" s="286"/>
      <c r="J45" s="286"/>
      <c r="K45" s="64"/>
      <c r="L45" s="64"/>
    </row>
    <row r="46" spans="1:12" ht="92.25" customHeight="1">
      <c r="A46" s="66" t="s">
        <v>185</v>
      </c>
      <c r="B46" s="133" t="s">
        <v>352</v>
      </c>
      <c r="C46" s="65"/>
      <c r="D46" s="286"/>
      <c r="E46" s="286"/>
      <c r="F46" s="286"/>
      <c r="G46" s="286"/>
      <c r="H46" s="286"/>
      <c r="I46" s="286"/>
      <c r="J46" s="286"/>
      <c r="K46" s="64"/>
      <c r="L46" s="64"/>
    </row>
    <row r="47" spans="1:12" ht="30.75" customHeight="1">
      <c r="A47" s="66" t="s">
        <v>183</v>
      </c>
      <c r="B47" s="133" t="s">
        <v>184</v>
      </c>
      <c r="C47" s="290">
        <f>D41</f>
        <v>44818</v>
      </c>
      <c r="D47" s="291">
        <f>C47+20</f>
        <v>44838</v>
      </c>
      <c r="E47" s="286"/>
      <c r="F47" s="286"/>
      <c r="G47" s="286"/>
      <c r="H47" s="286"/>
      <c r="I47" s="286"/>
      <c r="J47" s="286"/>
      <c r="K47" s="64"/>
      <c r="L47" s="64"/>
    </row>
    <row r="48" spans="1:12" ht="37.5" customHeight="1">
      <c r="A48" s="268" t="s">
        <v>363</v>
      </c>
      <c r="B48" s="274" t="s">
        <v>182</v>
      </c>
      <c r="C48" s="276">
        <f>D47</f>
        <v>44838</v>
      </c>
      <c r="D48" s="289">
        <f>C48+20</f>
        <v>44858</v>
      </c>
      <c r="E48" s="285"/>
      <c r="F48" s="285"/>
      <c r="G48" s="285"/>
      <c r="H48" s="285"/>
      <c r="I48" s="285"/>
      <c r="J48" s="285"/>
      <c r="K48" s="270"/>
      <c r="L48" s="270"/>
    </row>
    <row r="49" spans="1:12" ht="34.5" customHeight="1">
      <c r="A49" s="66">
        <v>4</v>
      </c>
      <c r="B49" s="133" t="s">
        <v>180</v>
      </c>
      <c r="C49" s="287"/>
      <c r="D49" s="286"/>
      <c r="E49" s="286"/>
      <c r="F49" s="286"/>
      <c r="G49" s="286"/>
      <c r="H49" s="286"/>
      <c r="I49" s="286"/>
      <c r="J49" s="286"/>
      <c r="K49" s="64"/>
      <c r="L49" s="64"/>
    </row>
    <row r="50" spans="1:12" ht="60" customHeight="1">
      <c r="A50" s="268" t="s">
        <v>181</v>
      </c>
      <c r="B50" s="269" t="s">
        <v>481</v>
      </c>
      <c r="C50" s="276">
        <f>D48</f>
        <v>44858</v>
      </c>
      <c r="D50" s="289">
        <f>C50+10</f>
        <v>44868</v>
      </c>
      <c r="E50" s="285"/>
      <c r="F50" s="285"/>
      <c r="G50" s="285"/>
      <c r="H50" s="285"/>
      <c r="I50" s="285"/>
      <c r="J50" s="285"/>
      <c r="K50" s="270"/>
      <c r="L50" s="270"/>
    </row>
    <row r="51" spans="1:12" ht="44.25" customHeight="1">
      <c r="A51" s="268" t="s">
        <v>179</v>
      </c>
      <c r="B51" s="269" t="s">
        <v>354</v>
      </c>
      <c r="C51" s="276"/>
      <c r="D51" s="289"/>
      <c r="E51" s="285"/>
      <c r="F51" s="285"/>
      <c r="G51" s="285"/>
      <c r="H51" s="285"/>
      <c r="I51" s="285"/>
      <c r="J51" s="285"/>
      <c r="K51" s="270"/>
      <c r="L51" s="270"/>
    </row>
    <row r="52" spans="1:12" ht="42" customHeight="1">
      <c r="A52" s="268" t="s">
        <v>177</v>
      </c>
      <c r="B52" s="269" t="s">
        <v>178</v>
      </c>
      <c r="C52" s="276"/>
      <c r="D52" s="289"/>
      <c r="E52" s="285"/>
      <c r="F52" s="285"/>
      <c r="G52" s="285"/>
      <c r="H52" s="285"/>
      <c r="I52" s="285"/>
      <c r="J52" s="285"/>
      <c r="K52" s="270"/>
      <c r="L52" s="270"/>
    </row>
    <row r="53" spans="1:12" ht="40.5" customHeight="1">
      <c r="A53" s="268" t="s">
        <v>175</v>
      </c>
      <c r="B53" s="275" t="s">
        <v>355</v>
      </c>
      <c r="C53" s="276">
        <f>D50</f>
        <v>44868</v>
      </c>
      <c r="D53" s="289">
        <f>C53+30</f>
        <v>44898</v>
      </c>
      <c r="E53" s="285"/>
      <c r="F53" s="285"/>
      <c r="G53" s="285"/>
      <c r="H53" s="285"/>
      <c r="I53" s="285"/>
      <c r="J53" s="285"/>
      <c r="K53" s="270"/>
      <c r="L53" s="270"/>
    </row>
    <row r="54" spans="1:12" ht="37.5" customHeight="1">
      <c r="A54" s="268" t="s">
        <v>356</v>
      </c>
      <c r="B54" s="269" t="s">
        <v>176</v>
      </c>
      <c r="C54" s="276"/>
      <c r="D54" s="289"/>
      <c r="E54" s="285"/>
      <c r="F54" s="285"/>
      <c r="G54" s="285"/>
      <c r="H54" s="285"/>
      <c r="I54" s="285"/>
      <c r="J54" s="285"/>
      <c r="K54" s="270"/>
      <c r="L54" s="270"/>
    </row>
  </sheetData>
  <mergeCells count="21">
    <mergeCell ref="A14:L14"/>
    <mergeCell ref="A19:L19"/>
    <mergeCell ref="A5:L5"/>
    <mergeCell ref="A7:L7"/>
    <mergeCell ref="A9:L9"/>
    <mergeCell ref="A10:L10"/>
    <mergeCell ref="A12:L12"/>
    <mergeCell ref="A13:L13"/>
    <mergeCell ref="A8:L8"/>
    <mergeCell ref="A11:L11"/>
    <mergeCell ref="A15:L15"/>
    <mergeCell ref="A16:L16"/>
    <mergeCell ref="A21:A23"/>
    <mergeCell ref="B21:B23"/>
    <mergeCell ref="I21:I23"/>
    <mergeCell ref="K21:K23"/>
    <mergeCell ref="L21:L23"/>
    <mergeCell ref="J21:J23"/>
    <mergeCell ref="C21:H21"/>
    <mergeCell ref="C22:D22"/>
    <mergeCell ref="G22:H22"/>
  </mergeCells>
  <pageMargins left="0" right="0" top="0" bottom="0" header="0" footer="0"/>
  <pageSetup paperSize="9" scale="34" fitToHeight="3" orientation="landscape" horizontalDpi="4294967294" verticalDpi="429496729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3</vt:i4>
      </vt:variant>
      <vt:variant>
        <vt:lpstr>Именованные диапазоны</vt:lpstr>
      </vt:variant>
      <vt:variant>
        <vt:i4>15</vt:i4>
      </vt:variant>
    </vt:vector>
  </HeadingPairs>
  <TitlesOfParts>
    <vt:vector size="28" baseType="lpstr">
      <vt:lpstr>1. паспорт местоположение</vt:lpstr>
      <vt:lpstr>2. паспорт  ТП</vt:lpstr>
      <vt:lpstr>3.1. паспорт Техсостояние ПС</vt:lpstr>
      <vt:lpstr>3.2 паспорт Техсостояние ЛЭП</vt:lpstr>
      <vt:lpstr>3.3 паспорт описание</vt:lpstr>
      <vt:lpstr>3.4. Паспорт надежность </vt:lpstr>
      <vt:lpstr>4. паспортбюджет</vt:lpstr>
      <vt:lpstr>5. анализ эконом эфф </vt:lpstr>
      <vt:lpstr>6.1. Паспорт сетевой график</vt:lpstr>
      <vt:lpstr>6.2. Паспорт фин осв ввод</vt:lpstr>
      <vt:lpstr>7. Паспорт отчет о закупке</vt:lpstr>
      <vt:lpstr>8. Общие сведения</vt:lpstr>
      <vt:lpstr>Лист1</vt:lpstr>
      <vt:lpstr>'1. паспорт местоположение'!Заголовки_для_печати</vt:lpstr>
      <vt:lpstr>'2. паспорт  ТП'!Заголовки_для_печати</vt:lpstr>
      <vt:lpstr>'3.3 паспорт описание'!Заголовки_для_печати</vt:lpstr>
      <vt:lpstr>'4. паспортбюджет'!Заголовки_для_печати</vt:lpstr>
      <vt:lpstr>'1. паспорт местоположение'!Область_печати</vt:lpstr>
      <vt:lpstr>'2. паспорт  ТП'!Область_печати</vt:lpstr>
      <vt:lpstr>'3.1. паспорт Техсостояние ПС'!Область_печати</vt:lpstr>
      <vt:lpstr>'3.2 паспорт Техсостояние ЛЭП'!Область_печати</vt:lpstr>
      <vt:lpstr>'3.3 паспорт описание'!Область_печати</vt:lpstr>
      <vt:lpstr>'3.4. Паспорт надежность '!Область_печати</vt:lpstr>
      <vt:lpstr>'4. паспортбюджет'!Область_печати</vt:lpstr>
      <vt:lpstr>'5. анализ эконом эфф '!Область_печати</vt:lpstr>
      <vt:lpstr>'6.1. Паспорт сетевой график'!Область_печати</vt:lpstr>
      <vt:lpstr>'6.2. Паспорт фин осв ввод'!Область_печати</vt:lpstr>
      <vt:lpstr>'7. Паспорт отчет о закупке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имонов Максим Сергеевич</dc:creator>
  <cp:lastModifiedBy>Лазебный Т.Г.</cp:lastModifiedBy>
  <cp:lastPrinted>2020-05-18T12:26:06Z</cp:lastPrinted>
  <dcterms:created xsi:type="dcterms:W3CDTF">2015-08-16T15:31:05Z</dcterms:created>
  <dcterms:modified xsi:type="dcterms:W3CDTF">2020-06-04T06:51:15Z</dcterms:modified>
</cp:coreProperties>
</file>